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Abror\Desktop\"/>
    </mc:Choice>
  </mc:AlternateContent>
  <xr:revisionPtr revIDLastSave="0" documentId="13_ncr:1_{20A76AE5-32F7-4211-B6D9-1CD2FE606588}" xr6:coauthVersionLast="36" xr6:coauthVersionMax="36" xr10:uidLastSave="{00000000-0000-0000-0000-000000000000}"/>
  <bookViews>
    <workbookView xWindow="0" yWindow="0" windowWidth="28800" windowHeight="11505" firstSheet="1" activeTab="1" xr2:uid="{00000000-000D-0000-FFFF-FFFF00000000}"/>
  </bookViews>
  <sheets>
    <sheet name="Совминге" sheetId="37" state="hidden" r:id="rId1"/>
    <sheet name="номма-ном" sheetId="35" r:id="rId2"/>
    <sheet name="ҚУРИЛИШ  " sheetId="31" state="hidden" r:id="rId3"/>
  </sheets>
  <definedNames>
    <definedName name="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 localSheetId="2">#REF!</definedName>
    <definedName name="_????" localSheetId="1">#REF!</definedName>
    <definedName name="_????" localSheetId="0">#REF!</definedName>
    <definedName name="_????">#REF!</definedName>
    <definedName name="_\" localSheetId="2">#REF!</definedName>
    <definedName name="_\a">#N/A</definedName>
    <definedName name="_\b">#N/A</definedName>
    <definedName name="_\p">#N/A</definedName>
    <definedName name="_\z">#N/A</definedName>
    <definedName name="__\" localSheetId="1">#REF!</definedName>
    <definedName name="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\" localSheetId="0">#REF!</definedName>
    <definedName name="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\">#REF!</definedName>
    <definedName name="_____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localSheetId="2" hidden="1">{#N/A,#N/A,TRUE,"일정"}</definedName>
    <definedName name="___________________________________tt1" localSheetId="1" hidden="1">{#N/A,#N/A,TRUE,"일정"}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2" hidden="1">{"'Monthly 1997'!$A$3:$S$89"}</definedName>
    <definedName name="__________________________________a12" localSheetId="1" hidden="1">{"'Monthly 1997'!$A$3:$S$89"}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localSheetId="2" hidden="1">{#N/A,#N/A,TRUE,"일정"}</definedName>
    <definedName name="_________________________________tt1" localSheetId="1" hidden="1">{#N/A,#N/A,TRUE,"일정"}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2" hidden="1">#REF!</definedName>
    <definedName name="________________________________A1" localSheetId="1" hidden="1">#REF!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2" hidden="1">{"'Monthly 1997'!$A$3:$S$89"}</definedName>
    <definedName name="________________________________a12" localSheetId="1" hidden="1">{"'Monthly 1997'!$A$3:$S$89"}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2" hidden="1">#REF!</definedName>
    <definedName name="_______________________________A1" localSheetId="1" hidden="1">#REF!</definedName>
    <definedName name="_______________________________A1" localSheetId="0" hidden="1">#REF!</definedName>
    <definedName name="_______________________________A1" hidden="1">#REF!</definedName>
    <definedName name="__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localSheetId="2" hidden="1">{#N/A,#N/A,TRUE,"일정"}</definedName>
    <definedName name="_______________________________tt1" localSheetId="1" hidden="1">{#N/A,#N/A,TRUE,"일정"}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2" hidden="1">{"'Monthly 1997'!$A$3:$S$89"}</definedName>
    <definedName name="______________________________a12" localSheetId="1" hidden="1">{"'Monthly 1997'!$A$3:$S$89"}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2" hidden="1">#REF!</definedName>
    <definedName name="_____________________________A1" localSheetId="1" hidden="1">#REF!</definedName>
    <definedName name="_____________________________A1" localSheetId="0" hidden="1">#REF!</definedName>
    <definedName name="_____________________________A1" hidden="1">#REF!</definedName>
    <definedName name="__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localSheetId="2" hidden="1">{#N/A,#N/A,TRUE,"일정"}</definedName>
    <definedName name="_____________________________tt1" localSheetId="1" hidden="1">{#N/A,#N/A,TRUE,"일정"}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2" hidden="1">#REF!</definedName>
    <definedName name="____________________________A1" localSheetId="1" hidden="1">#REF!</definedName>
    <definedName name="____________________________A1" localSheetId="0" hidden="1">#REF!</definedName>
    <definedName name="____________________________A1" hidden="1">#REF!</definedName>
    <definedName name="____________________________a12" localSheetId="2" hidden="1">{"'Monthly 1997'!$A$3:$S$89"}</definedName>
    <definedName name="____________________________a12" localSheetId="1" hidden="1">{"'Monthly 1997'!$A$3:$S$89"}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localSheetId="2" hidden="1">{#N/A,#N/A,TRUE,"일정"}</definedName>
    <definedName name="___________________________tt1" localSheetId="1" hidden="1">{#N/A,#N/A,TRUE,"일정"}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2" hidden="1">#REF!</definedName>
    <definedName name="__________________________A1" localSheetId="1" hidden="1">#REF!</definedName>
    <definedName name="__________________________A1" localSheetId="0" hidden="1">#REF!</definedName>
    <definedName name="__________________________A1" hidden="1">#REF!</definedName>
    <definedName name="__________________________a12" localSheetId="2" hidden="1">{"'Monthly 1997'!$A$3:$S$89"}</definedName>
    <definedName name="__________________________a12" localSheetId="1" hidden="1">{"'Monthly 1997'!$A$3:$S$89"}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localSheetId="2" hidden="1">{#N/A,#N/A,TRUE,"일정"}</definedName>
    <definedName name="__________________________tt1" localSheetId="1" hidden="1">{#N/A,#N/A,TRUE,"일정"}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2" hidden="1">#REF!</definedName>
    <definedName name="_________________________A1" localSheetId="1" hidden="1">#REF!</definedName>
    <definedName name="_________________________A1" localSheetId="0" hidden="1">#REF!</definedName>
    <definedName name="_________________________A1" hidden="1">#REF!</definedName>
    <definedName name="_________________________a12" localSheetId="2" hidden="1">{"'Monthly 1997'!$A$3:$S$89"}</definedName>
    <definedName name="_________________________a12" localSheetId="1" hidden="1">{"'Monthly 1997'!$A$3:$S$89"}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2">#REF!</definedName>
    <definedName name="_________________________A65555">#REF!</definedName>
    <definedName name="_________________________A65655" localSheetId="2">#REF!</definedName>
    <definedName name="_________________________A65655">#REF!</definedName>
    <definedName name="_________________________A65900" localSheetId="2">#REF!</definedName>
    <definedName name="_________________________A65900">#REF!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2" hidden="1">#REF!</definedName>
    <definedName name="________________________A1" localSheetId="1" hidden="1">#REF!</definedName>
    <definedName name="________________________A1" localSheetId="0" hidden="1">#REF!</definedName>
    <definedName name="________________________A1" hidden="1">#REF!</definedName>
    <definedName name="________________________A65900" localSheetId="2">#REF!</definedName>
    <definedName name="________________________A65900">#REF!</definedName>
    <definedName name="________________________xlfn.BAHTTEXT" hidden="1">#NAME?</definedName>
    <definedName name="_______________________A1" localSheetId="2" hidden="1">#REF!</definedName>
    <definedName name="_______________________A1" localSheetId="1" hidden="1">#REF!</definedName>
    <definedName name="_______________________A1" localSheetId="0" hidden="1">#REF!</definedName>
    <definedName name="_______________________A1" hidden="1">#REF!</definedName>
    <definedName name="_______________________A65555" localSheetId="2">#REF!</definedName>
    <definedName name="_______________________A65555">#REF!</definedName>
    <definedName name="_______________________A65655" localSheetId="2">#REF!</definedName>
    <definedName name="_______________________A65655">#REF!</definedName>
    <definedName name="_______________________A65900" localSheetId="2">#REF!</definedName>
    <definedName name="_______________________A65900">#REF!</definedName>
    <definedName name="_______________________xlfn.BAHTTEXT" hidden="1">#NAME?</definedName>
    <definedName name="______________________A1" localSheetId="2" hidden="1">#REF!</definedName>
    <definedName name="______________________A1" localSheetId="1" hidden="1">#REF!</definedName>
    <definedName name="______________________A1" localSheetId="0" hidden="1">#REF!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 localSheetId="2">#REF!</definedName>
    <definedName name="______________________A65900">#REF!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localSheetId="2" hidden="1">{#N/A,#N/A,TRUE,"일정"}</definedName>
    <definedName name="______________________tt1" localSheetId="1" hidden="1">{#N/A,#N/A,TRUE,"일정"}</definedName>
    <definedName name="______________________tt1" localSheetId="0" hidden="1">{#N/A,#N/A,TRUE,"일정"}</definedName>
    <definedName name="______________________tt1" hidden="1">{#N/A,#N/A,TRUE,"일정"}</definedName>
    <definedName name="______________________xlfn.BAHTTEXT" hidden="1">#NAME?</definedName>
    <definedName name="_____________________A1" localSheetId="2" hidden="1">#REF!</definedName>
    <definedName name="_____________________A1" localSheetId="1" hidden="1">#REF!</definedName>
    <definedName name="_____________________A1" localSheetId="0" hidden="1">#REF!</definedName>
    <definedName name="_____________________A1" hidden="1">#REF!</definedName>
    <definedName name="_____________________a12" localSheetId="2" hidden="1">{"'Monthly 1997'!$A$3:$S$89"}</definedName>
    <definedName name="_____________________a12" localSheetId="1" hidden="1">{"'Monthly 1997'!$A$3:$S$89"}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2">#REF!</definedName>
    <definedName name="_____________________A65555">#REF!</definedName>
    <definedName name="_____________________A65655" localSheetId="2">#REF!</definedName>
    <definedName name="_____________________A65655">#REF!</definedName>
    <definedName name="_____________________A65900" localSheetId="2">#REF!</definedName>
    <definedName name="_____________________A65900">#REF!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localSheetId="2" hidden="1">{#N/A,#N/A,TRUE,"일정"}</definedName>
    <definedName name="_____________________tt1" localSheetId="1" hidden="1">{#N/A,#N/A,TRUE,"일정"}</definedName>
    <definedName name="_____________________tt1" localSheetId="0" hidden="1">{#N/A,#N/A,TRUE,"일정"}</definedName>
    <definedName name="_____________________tt1" hidden="1">{#N/A,#N/A,TRUE,"일정"}</definedName>
    <definedName name="_____________________xlfn.BAHTTEXT" hidden="1">#NAME?</definedName>
    <definedName name="____________________A1" localSheetId="2" hidden="1">#REF!</definedName>
    <definedName name="____________________A1" localSheetId="1" hidden="1">#REF!</definedName>
    <definedName name="____________________A1" localSheetId="0" hidden="1">#REF!</definedName>
    <definedName name="____________________A1" hidden="1">#REF!</definedName>
    <definedName name="____________________a12" localSheetId="2" hidden="1">{"'Monthly 1997'!$A$3:$S$89"}</definedName>
    <definedName name="____________________a12" localSheetId="1" hidden="1">{"'Monthly 1997'!$A$3:$S$89"}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2">#REF!</definedName>
    <definedName name="____________________A65555">#REF!</definedName>
    <definedName name="____________________A65655" localSheetId="2">#REF!</definedName>
    <definedName name="____________________A65655">#REF!</definedName>
    <definedName name="____________________A65900" localSheetId="2">#REF!</definedName>
    <definedName name="____________________A65900">#REF!</definedName>
    <definedName name="____________________A999999" localSheetId="2">#REF!</definedName>
    <definedName name="____________________A999999">#REF!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localSheetId="2" hidden="1">{#N/A,#N/A,TRUE,"일정"}</definedName>
    <definedName name="____________________tt1" localSheetId="1" hidden="1">{#N/A,#N/A,TRUE,"일정"}</definedName>
    <definedName name="____________________tt1" localSheetId="0" hidden="1">{#N/A,#N/A,TRUE,"일정"}</definedName>
    <definedName name="____________________tt1" hidden="1">{#N/A,#N/A,TRUE,"일정"}</definedName>
    <definedName name="____________________xlfn.BAHTTEXT" hidden="1">#NAME?</definedName>
    <definedName name="___________________A1" localSheetId="2" hidden="1">#REF!</definedName>
    <definedName name="___________________A1" localSheetId="1" hidden="1">#REF!</definedName>
    <definedName name="___________________A1" localSheetId="0" hidden="1">#REF!</definedName>
    <definedName name="___________________A1" hidden="1">#REF!</definedName>
    <definedName name="___________________a12" localSheetId="2" hidden="1">{"'Monthly 1997'!$A$3:$S$89"}</definedName>
    <definedName name="___________________a12" localSheetId="1" hidden="1">{"'Monthly 1997'!$A$3:$S$89"}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2">#REF!</definedName>
    <definedName name="___________________A65555">#REF!</definedName>
    <definedName name="___________________A65655" localSheetId="2">#REF!</definedName>
    <definedName name="___________________A65655">#REF!</definedName>
    <definedName name="___________________A65900" localSheetId="2">#REF!</definedName>
    <definedName name="___________________A65900">#REF!</definedName>
    <definedName name="___________________A999999" localSheetId="2">#REF!</definedName>
    <definedName name="___________________A999999">#REF!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localSheetId="2" hidden="1">{#N/A,#N/A,TRUE,"일정"}</definedName>
    <definedName name="___________________tt1" localSheetId="1" hidden="1">{#N/A,#N/A,TRUE,"일정"}</definedName>
    <definedName name="___________________tt1" localSheetId="0" hidden="1">{#N/A,#N/A,TRUE,"일정"}</definedName>
    <definedName name="___________________tt1" hidden="1">{#N/A,#N/A,TRUE,"일정"}</definedName>
    <definedName name="___________________xlfn.BAHTTEXT" hidden="1">#NAME?</definedName>
    <definedName name="__________________A1" localSheetId="2" hidden="1">#REF!</definedName>
    <definedName name="__________________A1" localSheetId="1" hidden="1">#REF!</definedName>
    <definedName name="__________________A1" localSheetId="0" hidden="1">#REF!</definedName>
    <definedName name="__________________A1" hidden="1">#REF!</definedName>
    <definedName name="__________________a12" localSheetId="2" hidden="1">{"'Monthly 1997'!$A$3:$S$89"}</definedName>
    <definedName name="__________________a12" localSheetId="1" hidden="1">{"'Monthly 1997'!$A$3:$S$89"}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2">#REF!</definedName>
    <definedName name="__________________A65555">#REF!</definedName>
    <definedName name="__________________A65655" localSheetId="2">#REF!</definedName>
    <definedName name="__________________A65655">#REF!</definedName>
    <definedName name="__________________A65900" localSheetId="2">#REF!</definedName>
    <definedName name="__________________A65900">#REF!</definedName>
    <definedName name="__________________A999999">#N/A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localSheetId="2" hidden="1">{#N/A,#N/A,TRUE,"일정"}</definedName>
    <definedName name="__________________tt1" localSheetId="1" hidden="1">{#N/A,#N/A,TRUE,"일정"}</definedName>
    <definedName name="__________________tt1" localSheetId="0" hidden="1">{#N/A,#N/A,TRUE,"일정"}</definedName>
    <definedName name="__________________tt1" hidden="1">{#N/A,#N/A,TRUE,"일정"}</definedName>
    <definedName name="__________________xlfn.BAHTTEXT" hidden="1">#NAME?</definedName>
    <definedName name="_________________A1" localSheetId="2" hidden="1">#REF!</definedName>
    <definedName name="_________________A1" localSheetId="1" hidden="1">#REF!</definedName>
    <definedName name="_________________A1" localSheetId="0" hidden="1">#REF!</definedName>
    <definedName name="_________________A1" hidden="1">#REF!</definedName>
    <definedName name="_________________a12" localSheetId="2" hidden="1">{"'Monthly 1997'!$A$3:$S$89"}</definedName>
    <definedName name="_________________a12" localSheetId="1" hidden="1">{"'Monthly 1997'!$A$3:$S$89"}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2">#REF!</definedName>
    <definedName name="_________________A65555">#REF!</definedName>
    <definedName name="_________________A65655" localSheetId="2">#REF!</definedName>
    <definedName name="_________________A65655">#REF!</definedName>
    <definedName name="_________________A65900" localSheetId="2">#REF!</definedName>
    <definedName name="_________________A65900">#REF!</definedName>
    <definedName name="_________________A999999">#N/A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localSheetId="2" hidden="1">{#N/A,#N/A,TRUE,"일정"}</definedName>
    <definedName name="_________________tt1" localSheetId="1" hidden="1">{#N/A,#N/A,TRUE,"일정"}</definedName>
    <definedName name="_________________tt1" localSheetId="0" hidden="1">{#N/A,#N/A,TRUE,"일정"}</definedName>
    <definedName name="_________________tt1" hidden="1">{#N/A,#N/A,TRUE,"일정"}</definedName>
    <definedName name="_________________xlfn.BAHTTEXT" hidden="1">#NAME?</definedName>
    <definedName name="________________A1" localSheetId="2" hidden="1">#REF!</definedName>
    <definedName name="________________A1" localSheetId="1" hidden="1">#REF!</definedName>
    <definedName name="________________A1" localSheetId="0" hidden="1">#REF!</definedName>
    <definedName name="________________A1" hidden="1">#REF!</definedName>
    <definedName name="________________a12" localSheetId="2" hidden="1">{"'Monthly 1997'!$A$3:$S$89"}</definedName>
    <definedName name="________________a12" localSheetId="1" hidden="1">{"'Monthly 1997'!$A$3:$S$89"}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2">#REF!</definedName>
    <definedName name="________________A65555">#REF!</definedName>
    <definedName name="________________A65655" localSheetId="2">#REF!</definedName>
    <definedName name="________________A65655">#REF!</definedName>
    <definedName name="________________A65900" localSheetId="2">#REF!</definedName>
    <definedName name="________________A65900">#REF!</definedName>
    <definedName name="________________A999999">#N/A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localSheetId="2" hidden="1">{#N/A,#N/A,TRUE,"일정"}</definedName>
    <definedName name="________________tt1" localSheetId="1" hidden="1">{#N/A,#N/A,TRUE,"일정"}</definedName>
    <definedName name="________________tt1" localSheetId="0" hidden="1">{#N/A,#N/A,TRUE,"일정"}</definedName>
    <definedName name="________________tt1" hidden="1">{#N/A,#N/A,TRUE,"일정"}</definedName>
    <definedName name="________________xlfn.BAHTTEXT" hidden="1">#NAME?</definedName>
    <definedName name="_______________a12" localSheetId="2" hidden="1">{"'Monthly 1997'!$A$3:$S$89"}</definedName>
    <definedName name="_______________a12" localSheetId="1" hidden="1">{"'Monthly 1997'!$A$3:$S$89"}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2">#REF!</definedName>
    <definedName name="_______________A65555">#REF!</definedName>
    <definedName name="_______________A65655" localSheetId="2">#REF!</definedName>
    <definedName name="_______________A65655">#REF!</definedName>
    <definedName name="_______________A65900" localSheetId="2">#REF!</definedName>
    <definedName name="_______________A65900">#REF!</definedName>
    <definedName name="_______________A999999">#N/A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day3">#REF!</definedName>
    <definedName name="_______________day4">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localSheetId="2" hidden="1">{#N/A,#N/A,TRUE,"일정"}</definedName>
    <definedName name="_______________tt1" localSheetId="1" hidden="1">{#N/A,#N/A,TRUE,"일정"}</definedName>
    <definedName name="_______________tt1" localSheetId="0" hidden="1">{#N/A,#N/A,TRUE,"일정"}</definedName>
    <definedName name="_______________tt1" hidden="1">{#N/A,#N/A,TRUE,"일정"}</definedName>
    <definedName name="_______________xlfn.BAHTTEXT" hidden="1">#NAME?</definedName>
    <definedName name="______________A1" localSheetId="2" hidden="1">#REF!</definedName>
    <definedName name="______________A1" localSheetId="1" hidden="1">#REF!</definedName>
    <definedName name="______________A1" localSheetId="0" hidden="1">#REF!</definedName>
    <definedName name="______________A1" hidden="1">#REF!</definedName>
    <definedName name="______________a12" localSheetId="2" hidden="1">{"'Monthly 1997'!$A$3:$S$89"}</definedName>
    <definedName name="______________a12" localSheetId="1" hidden="1">{"'Monthly 1997'!$A$3:$S$89"}</definedName>
    <definedName name="______________a12" localSheetId="0" hidden="1">{"'Monthly 1997'!$A$3:$S$89"}</definedName>
    <definedName name="______________a12" hidden="1">{"'Monthly 1997'!$A$3:$S$89"}</definedName>
    <definedName name="______________A65555" localSheetId="2">#REF!</definedName>
    <definedName name="______________A65555">#REF!</definedName>
    <definedName name="______________A65655" localSheetId="2">#REF!</definedName>
    <definedName name="______________A65655">#REF!</definedName>
    <definedName name="______________A65900" localSheetId="2">#REF!</definedName>
    <definedName name="______________A65900">#REF!</definedName>
    <definedName name="______________A999999">#N/A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day3">#REF!</definedName>
    <definedName name="______________day4">#REF!</definedName>
    <definedName name="_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Per2">#N/A</definedName>
    <definedName name="______________SPO1">#N/A</definedName>
    <definedName name="______________SPO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localSheetId="2" hidden="1">{#N/A,#N/A,TRUE,"일정"}</definedName>
    <definedName name="______________tt1" localSheetId="1" hidden="1">{#N/A,#N/A,TRUE,"일정"}</definedName>
    <definedName name="______________tt1" localSheetId="0" hidden="1">{#N/A,#N/A,TRUE,"일정"}</definedName>
    <definedName name="______________tt1" hidden="1">{#N/A,#N/A,TRUE,"일정"}</definedName>
    <definedName name="______________xlfn.BAHTTEXT" hidden="1">#NAME?</definedName>
    <definedName name="_____________A1" localSheetId="2" hidden="1">#REF!</definedName>
    <definedName name="_____________A1" localSheetId="1" hidden="1">#REF!</definedName>
    <definedName name="_____________A1" localSheetId="0" hidden="1">#REF!</definedName>
    <definedName name="_____________A1" hidden="1">#REF!</definedName>
    <definedName name="_____________a12" localSheetId="2" hidden="1">{"'Monthly 1997'!$A$3:$S$89"}</definedName>
    <definedName name="_____________a12" localSheetId="1" hidden="1">{"'Monthly 1997'!$A$3:$S$89"}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2">#REF!</definedName>
    <definedName name="_____________A65555">#REF!</definedName>
    <definedName name="_____________A65655" localSheetId="2">#REF!</definedName>
    <definedName name="_____________A65655">#REF!</definedName>
    <definedName name="_____________A65900" localSheetId="2">#REF!</definedName>
    <definedName name="_____________A65900">#REF!</definedName>
    <definedName name="_____________A999999">#N/A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day3">#REF!</definedName>
    <definedName name="_____________day4">#REF!</definedName>
    <definedName name="_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localSheetId="2" hidden="1">{#N/A,#N/A,TRUE,"일정"}</definedName>
    <definedName name="_____________tt1" localSheetId="1" hidden="1">{#N/A,#N/A,TRUE,"일정"}</definedName>
    <definedName name="_____________tt1" localSheetId="0" hidden="1">{#N/A,#N/A,TRUE,"일정"}</definedName>
    <definedName name="_____________tt1" hidden="1">{#N/A,#N/A,TRUE,"일정"}</definedName>
    <definedName name="_____________xlfn.BAHTTEXT" hidden="1">#NAME?</definedName>
    <definedName name="____________A1" localSheetId="2" hidden="1">#REF!</definedName>
    <definedName name="____________A1" localSheetId="1" hidden="1">#REF!</definedName>
    <definedName name="____________A1" localSheetId="0" hidden="1">#REF!</definedName>
    <definedName name="____________A1" hidden="1">#REF!</definedName>
    <definedName name="____________a12" localSheetId="2" hidden="1">{"'Monthly 1997'!$A$3:$S$89"}</definedName>
    <definedName name="____________a12" localSheetId="1" hidden="1">{"'Monthly 1997'!$A$3:$S$89"}</definedName>
    <definedName name="____________a12" localSheetId="0" hidden="1">{"'Monthly 1997'!$A$3:$S$89"}</definedName>
    <definedName name="____________a12" hidden="1">{"'Monthly 1997'!$A$3:$S$89"}</definedName>
    <definedName name="____________A65555" localSheetId="2">#REF!</definedName>
    <definedName name="____________A65555">#REF!</definedName>
    <definedName name="____________A65655" localSheetId="2">#REF!</definedName>
    <definedName name="____________A65655">#REF!</definedName>
    <definedName name="____________A65900" localSheetId="2">#REF!</definedName>
    <definedName name="____________A65900">#REF!</definedName>
    <definedName name="____________A999999">#N/A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day3">#REF!</definedName>
    <definedName name="____________day4">#REF!</definedName>
    <definedName name="_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localSheetId="2" hidden="1">{#N/A,#N/A,TRUE,"일정"}</definedName>
    <definedName name="____________tt1" localSheetId="1" hidden="1">{#N/A,#N/A,TRUE,"일정"}</definedName>
    <definedName name="____________tt1" localSheetId="0" hidden="1">{#N/A,#N/A,TRUE,"일정"}</definedName>
    <definedName name="____________tt1" hidden="1">{#N/A,#N/A,TRUE,"일정"}</definedName>
    <definedName name="____________xlfn.BAHTTEXT" hidden="1">#NAME?</definedName>
    <definedName name="___________A1" localSheetId="2" hidden="1">#REF!</definedName>
    <definedName name="___________A1" localSheetId="1" hidden="1">#REF!</definedName>
    <definedName name="___________A1" localSheetId="0" hidden="1">#REF!</definedName>
    <definedName name="___________A1" hidden="1">#REF!</definedName>
    <definedName name="___________a12" localSheetId="2" hidden="1">{"'Monthly 1997'!$A$3:$S$89"}</definedName>
    <definedName name="___________a12" localSheetId="1" hidden="1">{"'Monthly 1997'!$A$3:$S$89"}</definedName>
    <definedName name="___________a12" localSheetId="0" hidden="1">{"'Monthly 1997'!$A$3:$S$89"}</definedName>
    <definedName name="___________a12" hidden="1">{"'Monthly 1997'!$A$3:$S$89"}</definedName>
    <definedName name="___________A20" localSheetId="2">#REF!</definedName>
    <definedName name="___________A20">#REF!</definedName>
    <definedName name="___________A65555" localSheetId="2">#REF!</definedName>
    <definedName name="___________A65555">#REF!</definedName>
    <definedName name="___________A65655" localSheetId="2">#REF!</definedName>
    <definedName name="___________A65655">#REF!</definedName>
    <definedName name="___________A65900" localSheetId="2">#REF!</definedName>
    <definedName name="___________A65900">#REF!</definedName>
    <definedName name="___________A999999">#N/A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day3">#REF!</definedName>
    <definedName name="___________day4">#REF!</definedName>
    <definedName name="_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localSheetId="2" hidden="1">{#N/A,#N/A,TRUE,"일정"}</definedName>
    <definedName name="___________tt1" localSheetId="1" hidden="1">{#N/A,#N/A,TRUE,"일정"}</definedName>
    <definedName name="___________tt1" localSheetId="0" hidden="1">{#N/A,#N/A,TRUE,"일정"}</definedName>
    <definedName name="___________tt1" hidden="1">{#N/A,#N/A,TRUE,"일정"}</definedName>
    <definedName name="___________xlfn.BAHTTEXT" hidden="1">#NAME?</definedName>
    <definedName name="__________A1" localSheetId="2" hidden="1">#REF!</definedName>
    <definedName name="__________A1" localSheetId="1" hidden="1">#REF!</definedName>
    <definedName name="__________A1" localSheetId="0" hidden="1">#REF!</definedName>
    <definedName name="__________A1" hidden="1">#REF!</definedName>
    <definedName name="__________a12" localSheetId="2" hidden="1">{"'Monthly 1997'!$A$3:$S$89"}</definedName>
    <definedName name="__________a12" localSheetId="1" hidden="1">{"'Monthly 1997'!$A$3:$S$89"}</definedName>
    <definedName name="__________a12" localSheetId="0" hidden="1">{"'Monthly 1997'!$A$3:$S$89"}</definedName>
    <definedName name="__________a12" hidden="1">{"'Monthly 1997'!$A$3:$S$89"}</definedName>
    <definedName name="__________A20" localSheetId="2">#REF!</definedName>
    <definedName name="__________A20">#REF!</definedName>
    <definedName name="__________A65555" localSheetId="2">#REF!</definedName>
    <definedName name="__________A65555">#REF!</definedName>
    <definedName name="__________A65655" localSheetId="2">#REF!</definedName>
    <definedName name="__________A65655">#REF!</definedName>
    <definedName name="__________A65900" localSheetId="2">#REF!</definedName>
    <definedName name="__________A65900">#REF!</definedName>
    <definedName name="__________A999999">#N/A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day3">#REF!</definedName>
    <definedName name="__________day4">#REF!</definedName>
    <definedName name="_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localSheetId="2" hidden="1">{#N/A,#N/A,TRUE,"일정"}</definedName>
    <definedName name="__________tt1" localSheetId="1" hidden="1">{#N/A,#N/A,TRUE,"일정"}</definedName>
    <definedName name="__________tt1" localSheetId="0" hidden="1">{#N/A,#N/A,TRUE,"일정"}</definedName>
    <definedName name="__________tt1" hidden="1">{#N/A,#N/A,TRUE,"일정"}</definedName>
    <definedName name="__________xlfn.BAHTTEXT" hidden="1">#NAME?</definedName>
    <definedName name="_________A1" localSheetId="2" hidden="1">#REF!</definedName>
    <definedName name="_________A1" localSheetId="1" hidden="1">#REF!</definedName>
    <definedName name="_________A1" localSheetId="0" hidden="1">#REF!</definedName>
    <definedName name="_________A1" hidden="1">#REF!</definedName>
    <definedName name="_________a12" localSheetId="2" hidden="1">{"'Monthly 1997'!$A$3:$S$89"}</definedName>
    <definedName name="_________a12" localSheetId="1" hidden="1">{"'Monthly 1997'!$A$3:$S$89"}</definedName>
    <definedName name="_________a12" localSheetId="0" hidden="1">{"'Monthly 1997'!$A$3:$S$89"}</definedName>
    <definedName name="_________a12" hidden="1">{"'Monthly 1997'!$A$3:$S$89"}</definedName>
    <definedName name="_________A20" localSheetId="2">#REF!</definedName>
    <definedName name="_________A20">#REF!</definedName>
    <definedName name="_________A65555" localSheetId="2">#REF!</definedName>
    <definedName name="_________A65555">#REF!</definedName>
    <definedName name="_________A65655" localSheetId="2">#REF!</definedName>
    <definedName name="_________A65655">#REF!</definedName>
    <definedName name="_________A65900" localSheetId="2">#REF!</definedName>
    <definedName name="_________A65900">#REF!</definedName>
    <definedName name="_________A999999">#N/A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day3">#REF!</definedName>
    <definedName name="_________day4">#REF!</definedName>
    <definedName name="_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M100000" localSheetId="2">#REF!</definedName>
    <definedName name="_________M100000" localSheetId="1">#REF!</definedName>
    <definedName name="_________M100000" localSheetId="0">#REF!</definedName>
    <definedName name="_________M100000">#REF!</definedName>
    <definedName name="_________M66002" localSheetId="2">#REF!</definedName>
    <definedName name="_________M66002">#REF!</definedName>
    <definedName name="_________M67002" localSheetId="2">#REF!</definedName>
    <definedName name="_________M67002">#REF!</definedName>
    <definedName name="_________M68000" localSheetId="2">#REF!</definedName>
    <definedName name="_________M68000">#REF!</definedName>
    <definedName name="_________M68002" localSheetId="2">#REF!</definedName>
    <definedName name="_________M68002">#REF!</definedName>
    <definedName name="_________M70000" localSheetId="2">#REF!</definedName>
    <definedName name="_________M70000">#REF!</definedName>
    <definedName name="_________M90000" localSheetId="2">#REF!</definedName>
    <definedName name="_________M90000">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t1" localSheetId="2" hidden="1">{#N/A,#N/A,TRUE,"일정"}</definedName>
    <definedName name="_________tt1" localSheetId="1" hidden="1">{#N/A,#N/A,TRUE,"일정"}</definedName>
    <definedName name="_________tt1" localSheetId="0" hidden="1">{#N/A,#N/A,TRUE,"일정"}</definedName>
    <definedName name="_________tt1" hidden="1">{#N/A,#N/A,TRUE,"일정"}</definedName>
    <definedName name="_________xlfn.BAHTTEXT" hidden="1">#NAME?</definedName>
    <definedName name="________A1" localSheetId="2" hidden="1">#REF!</definedName>
    <definedName name="________A1" localSheetId="1" hidden="1">#REF!</definedName>
    <definedName name="________A1" localSheetId="0" hidden="1">#REF!</definedName>
    <definedName name="________A1" hidden="1">#REF!</definedName>
    <definedName name="________a12" localSheetId="2" hidden="1">{"'Monthly 1997'!$A$3:$S$89"}</definedName>
    <definedName name="________a12" localSheetId="1" hidden="1">{"'Monthly 1997'!$A$3:$S$89"}</definedName>
    <definedName name="________a12" localSheetId="0" hidden="1">{"'Monthly 1997'!$A$3:$S$89"}</definedName>
    <definedName name="________a12" hidden="1">{"'Monthly 1997'!$A$3:$S$89"}</definedName>
    <definedName name="________A20" localSheetId="2">#REF!</definedName>
    <definedName name="________A20">#REF!</definedName>
    <definedName name="________A65555" localSheetId="2">#REF!</definedName>
    <definedName name="________A65555">#REF!</definedName>
    <definedName name="________A65655" localSheetId="2">#REF!</definedName>
    <definedName name="________A65655">#REF!</definedName>
    <definedName name="________A65900" localSheetId="2">#REF!</definedName>
    <definedName name="________A65900">#REF!</definedName>
    <definedName name="________A999999">#N/A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65537" localSheetId="2">#REF!</definedName>
    <definedName name="________C65537" localSheetId="1">#REF!</definedName>
    <definedName name="________C65537" localSheetId="0">#REF!</definedName>
    <definedName name="________C65537">#REF!</definedName>
    <definedName name="_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ay3">#REF!</definedName>
    <definedName name="________day4">#REF!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2" hidden="1">{#N/A,#N/A,TRUE,"일정"}</definedName>
    <definedName name="________INT2" localSheetId="1" hidden="1">{#N/A,#N/A,TRUE,"일정"}</definedName>
    <definedName name="________INT2" localSheetId="0" hidden="1">{#N/A,#N/A,TRUE,"일정"}</definedName>
    <definedName name="________INT2" hidden="1">{#N/A,#N/A,TRUE,"일정"}</definedName>
    <definedName name="_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Per2">#N/A</definedName>
    <definedName name="________RR2" localSheetId="2" hidden="1">{#N/A,#N/A,FALSE,"단축1";#N/A,#N/A,FALSE,"단축2";#N/A,#N/A,FALSE,"단축3";#N/A,#N/A,FALSE,"장축";#N/A,#N/A,FALSE,"4WD"}</definedName>
    <definedName name="________RR2" localSheetId="1" hidden="1">{#N/A,#N/A,FALSE,"단축1";#N/A,#N/A,FALSE,"단축2";#N/A,#N/A,FALSE,"단축3";#N/A,#N/A,FALSE,"장축";#N/A,#N/A,FALSE,"4WD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2" hidden="1">{#N/A,#N/A,TRUE,"일정"}</definedName>
    <definedName name="________Tir1" localSheetId="1" hidden="1">{#N/A,#N/A,TRUE,"일정"}</definedName>
    <definedName name="________Tir1" localSheetId="0" hidden="1">{#N/A,#N/A,TRUE,"일정"}</definedName>
    <definedName name="________Tir1" hidden="1">{#N/A,#N/A,TRUE,"일정"}</definedName>
    <definedName name="________Tit1">#N/A</definedName>
    <definedName name="________Tit2">#N/A</definedName>
    <definedName name="________Tit3">#N/A</definedName>
    <definedName name="________Tit4">#N/A</definedName>
    <definedName name="________top1" localSheetId="2">{30,140,350,160,"",""}</definedName>
    <definedName name="________top1" localSheetId="1">{30,140,350,160,"",""}</definedName>
    <definedName name="________top1" localSheetId="0">{30,140,350,160,"",""}</definedName>
    <definedName name="________top1">{30,140,350,160,"",""}</definedName>
    <definedName name="_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2" hidden="1">{#N/A,#N/A,TRUE,"일정"}</definedName>
    <definedName name="________tt1" localSheetId="1" hidden="1">{#N/A,#N/A,TRUE,"일정"}</definedName>
    <definedName name="________tt1" localSheetId="0" hidden="1">{#N/A,#N/A,TRUE,"일정"}</definedName>
    <definedName name="________tt1" hidden="1">{#N/A,#N/A,TRUE,"일정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2" hidden="1">#REF!</definedName>
    <definedName name="_______A1" localSheetId="1" hidden="1">#REF!</definedName>
    <definedName name="_______A1" localSheetId="0" hidden="1">#REF!</definedName>
    <definedName name="_______A1" hidden="1">#REF!</definedName>
    <definedName name="_______a12" localSheetId="2" hidden="1">{"'Monthly 1997'!$A$3:$S$89"}</definedName>
    <definedName name="_______a12" localSheetId="1" hidden="1">{"'Monthly 1997'!$A$3:$S$89"}</definedName>
    <definedName name="_______a12" localSheetId="0" hidden="1">{"'Monthly 1997'!$A$3:$S$89"}</definedName>
    <definedName name="_______a12" hidden="1">{"'Monthly 1997'!$A$3:$S$89"}</definedName>
    <definedName name="_______A20" localSheetId="2">#REF!</definedName>
    <definedName name="_______A20">#REF!</definedName>
    <definedName name="_______A65555" localSheetId="2">#REF!</definedName>
    <definedName name="_______A65555">#REF!</definedName>
    <definedName name="_______A65655" localSheetId="2">#REF!</definedName>
    <definedName name="_______A65655">#REF!</definedName>
    <definedName name="_______A65900" localSheetId="2">#REF!</definedName>
    <definedName name="_______A65900">#REF!</definedName>
    <definedName name="_______A999999">#N/A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 localSheetId="2">#REF!</definedName>
    <definedName name="_______C65537" localSheetId="1">#REF!</definedName>
    <definedName name="_______C65537" localSheetId="0">#REF!</definedName>
    <definedName name="_______C65537">#REF!</definedName>
    <definedName name="__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ay3">#REF!</definedName>
    <definedName name="_______day4">#REF!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localSheetId="2" hidden="1">{#N/A,#N/A,TRUE,"일정"}</definedName>
    <definedName name="_______INT2" localSheetId="1" hidden="1">{#N/A,#N/A,TRUE,"일정"}</definedName>
    <definedName name="_______INT2" localSheetId="0" hidden="1">{#N/A,#N/A,TRUE,"일정"}</definedName>
    <definedName name="_______INT2" hidden="1">{#N/A,#N/A,TRUE,"일정"}</definedName>
    <definedName name="_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M100000" localSheetId="2">#REF!</definedName>
    <definedName name="_______M100000" localSheetId="1">#REF!</definedName>
    <definedName name="_______M100000" localSheetId="0">#REF!</definedName>
    <definedName name="_______M100000">#REF!</definedName>
    <definedName name="_______M66002" localSheetId="2">#REF!</definedName>
    <definedName name="_______M66002">#REF!</definedName>
    <definedName name="_______M67002" localSheetId="2">#REF!</definedName>
    <definedName name="_______M67002">#REF!</definedName>
    <definedName name="_______M68000" localSheetId="2">#REF!</definedName>
    <definedName name="_______M68000">#REF!</definedName>
    <definedName name="_______M68002" localSheetId="2">#REF!</definedName>
    <definedName name="_______M68002">#REF!</definedName>
    <definedName name="_______M70000" localSheetId="2">#REF!</definedName>
    <definedName name="_______M70000">#REF!</definedName>
    <definedName name="_______M90000" localSheetId="2">#REF!</definedName>
    <definedName name="_______M90000">#REF!</definedName>
    <definedName name="__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Per2">#N/A</definedName>
    <definedName name="_______RR2" localSheetId="2" hidden="1">{#N/A,#N/A,FALSE,"단축1";#N/A,#N/A,FALSE,"단축2";#N/A,#N/A,FALSE,"단축3";#N/A,#N/A,FALSE,"장축";#N/A,#N/A,FALSE,"4WD"}</definedName>
    <definedName name="_______RR2" localSheetId="1" hidden="1">{#N/A,#N/A,FALSE,"단축1";#N/A,#N/A,FALSE,"단축2";#N/A,#N/A,FALSE,"단축3";#N/A,#N/A,FALSE,"장축";#N/A,#N/A,FALSE,"4WD"}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2" hidden="1">{#N/A,#N/A,TRUE,"일정"}</definedName>
    <definedName name="_______Tir1" localSheetId="1" hidden="1">{#N/A,#N/A,TRUE,"일정"}</definedName>
    <definedName name="_______Tir1" localSheetId="0" hidden="1">{#N/A,#N/A,TRUE,"일정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2">{30,140,350,160,"",""}</definedName>
    <definedName name="_______top1" localSheetId="1">{30,140,350,160,"",""}</definedName>
    <definedName name="_______top1" localSheetId="0">{30,140,350,160,"",""}</definedName>
    <definedName name="_______top1">{30,140,350,160,"",""}</definedName>
    <definedName name="__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2" hidden="1">{#N/A,#N/A,TRUE,"일정"}</definedName>
    <definedName name="_______tt1" localSheetId="1" hidden="1">{#N/A,#N/A,TRUE,"일정"}</definedName>
    <definedName name="_______tt1" localSheetId="0" hidden="1">{#N/A,#N/A,TRUE,"일정"}</definedName>
    <definedName name="_______tt1" hidden="1">{#N/A,#N/A,TRUE,"일정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445" localSheetId="2">#REF!</definedName>
    <definedName name="______445" localSheetId="1">#REF!</definedName>
    <definedName name="______445" localSheetId="0">#REF!</definedName>
    <definedName name="______445">#REF!</definedName>
    <definedName name="______A1" localSheetId="2" hidden="1">#REF!</definedName>
    <definedName name="______A1" hidden="1">#REF!</definedName>
    <definedName name="______a12" localSheetId="2" hidden="1">{"'Monthly 1997'!$A$3:$S$89"}</definedName>
    <definedName name="______a12" localSheetId="1" hidden="1">{"'Monthly 1997'!$A$3:$S$89"}</definedName>
    <definedName name="______a12" localSheetId="0" hidden="1">{"'Monthly 1997'!$A$3:$S$89"}</definedName>
    <definedName name="______a12" hidden="1">{"'Monthly 1997'!$A$3:$S$89"}</definedName>
    <definedName name="______A20" localSheetId="2">#REF!</definedName>
    <definedName name="______A20">#REF!</definedName>
    <definedName name="______A65555" localSheetId="2">#REF!</definedName>
    <definedName name="______A65555">#REF!</definedName>
    <definedName name="______A65655" localSheetId="2">#REF!</definedName>
    <definedName name="______A65655">#REF!</definedName>
    <definedName name="______A65900" localSheetId="2">#REF!</definedName>
    <definedName name="______A65900">#REF!</definedName>
    <definedName name="______A999999">#N/A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 localSheetId="2">#REF!</definedName>
    <definedName name="______C65537" localSheetId="1">#REF!</definedName>
    <definedName name="______C65537" localSheetId="0">#REF!</definedName>
    <definedName name="______C65537">#REF!</definedName>
    <definedName name="______day3">#REF!</definedName>
    <definedName name="______day4">#REF!</definedName>
    <definedName name="_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M100000" localSheetId="2">#REF!</definedName>
    <definedName name="______M100000" localSheetId="1">#REF!</definedName>
    <definedName name="______M100000" localSheetId="0">#REF!</definedName>
    <definedName name="______M100000">#REF!</definedName>
    <definedName name="______M66002" localSheetId="2">#REF!</definedName>
    <definedName name="______M66002">#REF!</definedName>
    <definedName name="______M67002" localSheetId="2">#REF!</definedName>
    <definedName name="______M67002">#REF!</definedName>
    <definedName name="______M68000" localSheetId="2">#REF!</definedName>
    <definedName name="______M68000">#REF!</definedName>
    <definedName name="______M68002" localSheetId="2">#REF!</definedName>
    <definedName name="______M68002">#REF!</definedName>
    <definedName name="______M70000" localSheetId="2">#REF!</definedName>
    <definedName name="______M70000">#REF!</definedName>
    <definedName name="______M90000" localSheetId="2">#REF!</definedName>
    <definedName name="______M90000">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2">{30,140,350,160,"",""}</definedName>
    <definedName name="______top1" localSheetId="1">{30,140,350,160,"",""}</definedName>
    <definedName name="______top1" localSheetId="0">{30,140,350,160,"",""}</definedName>
    <definedName name="______top1">{30,140,350,160,"",""}</definedName>
    <definedName name="______tt1" localSheetId="2" hidden="1">{#N/A,#N/A,TRUE,"일정"}</definedName>
    <definedName name="______tt1" localSheetId="1" hidden="1">{#N/A,#N/A,TRUE,"일정"}</definedName>
    <definedName name="______tt1" localSheetId="0" hidden="1">{#N/A,#N/A,TRUE,"일정"}</definedName>
    <definedName name="______tt1" hidden="1">{#N/A,#N/A,TRUE,"일정"}</definedName>
    <definedName name="______tt195" localSheetId="2">#REF!</definedName>
    <definedName name="______tt195" localSheetId="1">#REF!</definedName>
    <definedName name="______tt195" localSheetId="0">#REF!</definedName>
    <definedName name="______tt195">#REF!</definedName>
    <definedName name="______xlfn.BAHTTEXT" hidden="1">#NAME?</definedName>
    <definedName name="_____A1" localSheetId="2" hidden="1">#REF!</definedName>
    <definedName name="_____A1" localSheetId="1" hidden="1">#REF!</definedName>
    <definedName name="_____A1" localSheetId="0" hidden="1">#REF!</definedName>
    <definedName name="_____A1" hidden="1">#REF!</definedName>
    <definedName name="_____a12" localSheetId="2" hidden="1">{"'Monthly 1997'!$A$3:$S$89"}</definedName>
    <definedName name="_____a12" localSheetId="1" hidden="1">{"'Monthly 1997'!$A$3:$S$89"}</definedName>
    <definedName name="_____a12" localSheetId="0" hidden="1">{"'Monthly 1997'!$A$3:$S$89"}</definedName>
    <definedName name="_____a12" hidden="1">{"'Monthly 1997'!$A$3:$S$89"}</definedName>
    <definedName name="_____A20" localSheetId="2">#REF!</definedName>
    <definedName name="_____A20">#REF!</definedName>
    <definedName name="_____A65555" localSheetId="2">#REF!</definedName>
    <definedName name="_____A65555">#REF!</definedName>
    <definedName name="_____A65655" localSheetId="2">#REF!</definedName>
    <definedName name="_____A65655">#REF!</definedName>
    <definedName name="_____A65900" localSheetId="2">#REF!</definedName>
    <definedName name="_____A65900">#REF!</definedName>
    <definedName name="_____A999999">#N/A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65537" localSheetId="2">#REF!</definedName>
    <definedName name="_____C65537" localSheetId="1">#REF!</definedName>
    <definedName name="_____C65537" localSheetId="0">#REF!</definedName>
    <definedName name="_____C65537">#REF!</definedName>
    <definedName name="_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ay3">#REF!</definedName>
    <definedName name="_____day4">#REF!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localSheetId="2" hidden="1">{#N/A,#N/A,TRUE,"일정"}</definedName>
    <definedName name="_____INT2" localSheetId="1" hidden="1">{#N/A,#N/A,TRUE,"일정"}</definedName>
    <definedName name="_____INT2" localSheetId="0" hidden="1">{#N/A,#N/A,TRUE,"일정"}</definedName>
    <definedName name="_____INT2" hidden="1">{#N/A,#N/A,TRUE,"일정"}</definedName>
    <definedName name="_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M100000" localSheetId="2">#REF!</definedName>
    <definedName name="_____M100000" localSheetId="1">#REF!</definedName>
    <definedName name="_____M100000" localSheetId="0">#REF!</definedName>
    <definedName name="_____M100000">#REF!</definedName>
    <definedName name="_____M66002" localSheetId="2">#REF!</definedName>
    <definedName name="_____M66002">#REF!</definedName>
    <definedName name="_____M67002" localSheetId="2">#REF!</definedName>
    <definedName name="_____M67002">#REF!</definedName>
    <definedName name="_____M68000" localSheetId="2">#REF!</definedName>
    <definedName name="_____M68000">#REF!</definedName>
    <definedName name="_____M68002" localSheetId="2">#REF!</definedName>
    <definedName name="_____M68002">#REF!</definedName>
    <definedName name="_____M70000" localSheetId="2">#REF!</definedName>
    <definedName name="_____M70000">#REF!</definedName>
    <definedName name="_____M90000" localSheetId="2">#REF!</definedName>
    <definedName name="_____M90000">#REF!</definedName>
    <definedName name="_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er2">#N/A</definedName>
    <definedName name="_____RR2" localSheetId="2" hidden="1">{#N/A,#N/A,FALSE,"단축1";#N/A,#N/A,FALSE,"단축2";#N/A,#N/A,FALSE,"단축3";#N/A,#N/A,FALSE,"장축";#N/A,#N/A,FALSE,"4WD"}</definedName>
    <definedName name="_____RR2" localSheetId="1" hidden="1">{#N/A,#N/A,FALSE,"단축1";#N/A,#N/A,FALSE,"단축2";#N/A,#N/A,FALSE,"단축3";#N/A,#N/A,FALSE,"장축";#N/A,#N/A,FALSE,"4WD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2" hidden="1">{#N/A,#N/A,TRUE,"일정"}</definedName>
    <definedName name="_____Tir1" localSheetId="1" hidden="1">{#N/A,#N/A,TRUE,"일정"}</definedName>
    <definedName name="_____Tir1" localSheetId="0" hidden="1">{#N/A,#N/A,TRUE,"일정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 localSheetId="2">{30,140,350,160,"",""}</definedName>
    <definedName name="_____top1" localSheetId="1">{30,140,350,160,"",""}</definedName>
    <definedName name="_____top1" localSheetId="0">{30,140,350,160,"",""}</definedName>
    <definedName name="_____top1">{30,140,350,160,"",""}</definedName>
    <definedName name="_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2" hidden="1">{#N/A,#N/A,TRUE,"일정"}</definedName>
    <definedName name="_____tt1" localSheetId="1" hidden="1">{#N/A,#N/A,TRUE,"일정"}</definedName>
    <definedName name="_____tt1" localSheetId="0" hidden="1">{#N/A,#N/A,TRUE,"일정"}</definedName>
    <definedName name="_____tt1" hidden="1">{#N/A,#N/A,TRUE,"일정"}</definedName>
    <definedName name="_____tt195" localSheetId="2">#REF!</definedName>
    <definedName name="_____tt195" localSheetId="1">#REF!</definedName>
    <definedName name="_____tt195" localSheetId="0">#REF!</definedName>
    <definedName name="_____tt195">#REF!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2" hidden="1">#REF!</definedName>
    <definedName name="____A1" localSheetId="1" hidden="1">#REF!</definedName>
    <definedName name="____A1" localSheetId="0" hidden="1">#REF!</definedName>
    <definedName name="____A1" hidden="1">#REF!</definedName>
    <definedName name="____a12" localSheetId="2" hidden="1">{"'Monthly 1997'!$A$3:$S$89"}</definedName>
    <definedName name="____a12" localSheetId="1" hidden="1">{"'Monthly 1997'!$A$3:$S$89"}</definedName>
    <definedName name="____a12" localSheetId="0" hidden="1">{"'Monthly 1997'!$A$3:$S$89"}</definedName>
    <definedName name="____a12" hidden="1">{"'Monthly 1997'!$A$3:$S$89"}</definedName>
    <definedName name="____A20" localSheetId="2">#REF!</definedName>
    <definedName name="____A20">#REF!</definedName>
    <definedName name="____A65555" localSheetId="2">#REF!</definedName>
    <definedName name="____A65555">#REF!</definedName>
    <definedName name="____A65655" localSheetId="2">#REF!</definedName>
    <definedName name="____A65655">#REF!</definedName>
    <definedName name="____A65900" localSheetId="2">#REF!</definedName>
    <definedName name="____A65900">#REF!</definedName>
    <definedName name="____A999999">#N/A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65537" localSheetId="2">#REF!</definedName>
    <definedName name="____C65537" localSheetId="1">#REF!</definedName>
    <definedName name="____C65537" localSheetId="0">#REF!</definedName>
    <definedName name="____C65537">#REF!</definedName>
    <definedName name="_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ay3">#REF!</definedName>
    <definedName name="____day4">#REF!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2" hidden="1">{#N/A,#N/A,TRUE,"일정"}</definedName>
    <definedName name="____INT2" localSheetId="1" hidden="1">{#N/A,#N/A,TRUE,"일정"}</definedName>
    <definedName name="____INT2" localSheetId="0" hidden="1">{#N/A,#N/A,TRUE,"일정"}</definedName>
    <definedName name="____INT2" hidden="1">{#N/A,#N/A,TRUE,"일정"}</definedName>
    <definedName name="_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M100000" localSheetId="2">#REF!</definedName>
    <definedName name="____M100000" localSheetId="1">#REF!</definedName>
    <definedName name="____M100000" localSheetId="0">#REF!</definedName>
    <definedName name="____M100000">#REF!</definedName>
    <definedName name="____M66002" localSheetId="2">#REF!</definedName>
    <definedName name="____M66002">#REF!</definedName>
    <definedName name="____M67002" localSheetId="2">#REF!</definedName>
    <definedName name="____M67002">#REF!</definedName>
    <definedName name="____M68000" localSheetId="2">#REF!</definedName>
    <definedName name="____M68000">#REF!</definedName>
    <definedName name="____M68002" localSheetId="2">#REF!</definedName>
    <definedName name="____M68002">#REF!</definedName>
    <definedName name="____M70000" localSheetId="2">#REF!</definedName>
    <definedName name="____M70000">#REF!</definedName>
    <definedName name="____M90000" localSheetId="2">#REF!</definedName>
    <definedName name="____M90000">#REF!</definedName>
    <definedName name="_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er2">#N/A</definedName>
    <definedName name="____RR2" localSheetId="2" hidden="1">{#N/A,#N/A,FALSE,"단축1";#N/A,#N/A,FALSE,"단축2";#N/A,#N/A,FALSE,"단축3";#N/A,#N/A,FALSE,"장축";#N/A,#N/A,FALSE,"4WD"}</definedName>
    <definedName name="____RR2" localSheetId="1" hidden="1">{#N/A,#N/A,FALSE,"단축1";#N/A,#N/A,FALSE,"단축2";#N/A,#N/A,FALSE,"단축3";#N/A,#N/A,FALSE,"장축";#N/A,#N/A,FALSE,"4WD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2" hidden="1">{#N/A,#N/A,TRUE,"일정"}</definedName>
    <definedName name="____Tir1" localSheetId="1" hidden="1">{#N/A,#N/A,TRUE,"일정"}</definedName>
    <definedName name="____Tir1" localSheetId="0" hidden="1">{#N/A,#N/A,TRUE,"일정"}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 localSheetId="2">{30,140,350,160,"",""}</definedName>
    <definedName name="____top1" localSheetId="1">{30,140,350,160,"",""}</definedName>
    <definedName name="____top1" localSheetId="0">{30,140,350,160,"",""}</definedName>
    <definedName name="____top1">{30,140,350,160,"",""}</definedName>
    <definedName name="_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2" hidden="1">{#N/A,#N/A,TRUE,"일정"}</definedName>
    <definedName name="____tt1" localSheetId="1" hidden="1">{#N/A,#N/A,TRUE,"일정"}</definedName>
    <definedName name="____tt1" localSheetId="0" hidden="1">{#N/A,#N/A,TRUE,"일정"}</definedName>
    <definedName name="____tt1" hidden="1">{#N/A,#N/A,TRUE,"일정"}</definedName>
    <definedName name="____tt195" localSheetId="2">#REF!</definedName>
    <definedName name="____tt195" localSheetId="1">#REF!</definedName>
    <definedName name="____tt195" localSheetId="0">#REF!</definedName>
    <definedName name="____tt195">#REF!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2" hidden="1">#REF!</definedName>
    <definedName name="___A1" localSheetId="1" hidden="1">#REF!</definedName>
    <definedName name="___A1" localSheetId="0" hidden="1">#REF!</definedName>
    <definedName name="___A1" hidden="1">#REF!</definedName>
    <definedName name="___a12" localSheetId="2" hidden="1">{"'Monthly 1997'!$A$3:$S$89"}</definedName>
    <definedName name="___a12" localSheetId="1" hidden="1">{"'Monthly 1997'!$A$3:$S$89"}</definedName>
    <definedName name="___a12" localSheetId="0" hidden="1">{"'Monthly 1997'!$A$3:$S$89"}</definedName>
    <definedName name="___a12" hidden="1">{"'Monthly 1997'!$A$3:$S$89"}</definedName>
    <definedName name="___A20" localSheetId="2">#REF!</definedName>
    <definedName name="___A20">#REF!</definedName>
    <definedName name="___A65555" localSheetId="2">#REF!</definedName>
    <definedName name="___A65555">#REF!</definedName>
    <definedName name="___A65655" localSheetId="2">#REF!</definedName>
    <definedName name="___A65655">#REF!</definedName>
    <definedName name="___A65900" localSheetId="2">#REF!</definedName>
    <definedName name="___A65900">#REF!</definedName>
    <definedName name="___A999999">#N/A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65537" localSheetId="2">#REF!</definedName>
    <definedName name="___C65537" localSheetId="1">#REF!</definedName>
    <definedName name="___C65537" localSheetId="0">#REF!</definedName>
    <definedName name="___C65537">#REF!</definedName>
    <definedName name="_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ay3">#REF!</definedName>
    <definedName name="___day4">#REF!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localSheetId="2" hidden="1">{#N/A,#N/A,TRUE,"일정"}</definedName>
    <definedName name="___INT2" localSheetId="1" hidden="1">{#N/A,#N/A,TRUE,"일정"}</definedName>
    <definedName name="___INT2" localSheetId="0" hidden="1">{#N/A,#N/A,TRUE,"일정"}</definedName>
    <definedName name="___INT2" hidden="1">{#N/A,#N/A,TRUE,"일정"}</definedName>
    <definedName name="_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M100000" localSheetId="2">#REF!</definedName>
    <definedName name="___M100000" localSheetId="1">#REF!</definedName>
    <definedName name="___M100000" localSheetId="0">#REF!</definedName>
    <definedName name="___M100000">#REF!</definedName>
    <definedName name="___M66002" localSheetId="2">#REF!</definedName>
    <definedName name="___M66002">#REF!</definedName>
    <definedName name="___M67002" localSheetId="2">#REF!</definedName>
    <definedName name="___M67002">#REF!</definedName>
    <definedName name="___M68000" localSheetId="2">#REF!</definedName>
    <definedName name="___M68000">#REF!</definedName>
    <definedName name="___M68002" localSheetId="2">#REF!</definedName>
    <definedName name="___M68002">#REF!</definedName>
    <definedName name="___M70000" localSheetId="2">#REF!</definedName>
    <definedName name="___M70000">#REF!</definedName>
    <definedName name="___M90000" localSheetId="2">#REF!</definedName>
    <definedName name="___M90000">#REF!</definedName>
    <definedName name="_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er2">#N/A</definedName>
    <definedName name="___RR2" localSheetId="2" hidden="1">{#N/A,#N/A,FALSE,"단축1";#N/A,#N/A,FALSE,"단축2";#N/A,#N/A,FALSE,"단축3";#N/A,#N/A,FALSE,"장축";#N/A,#N/A,FALSE,"4WD"}</definedName>
    <definedName name="___RR2" localSheetId="1" hidden="1">{#N/A,#N/A,FALSE,"단축1";#N/A,#N/A,FALSE,"단축2";#N/A,#N/A,FALSE,"단축3";#N/A,#N/A,FALSE,"장축";#N/A,#N/A,FALSE,"4WD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2" hidden="1">{#N/A,#N/A,TRUE,"일정"}</definedName>
    <definedName name="___Tir1" localSheetId="1" hidden="1">{#N/A,#N/A,TRUE,"일정"}</definedName>
    <definedName name="___Tir1" localSheetId="0" hidden="1">{#N/A,#N/A,TRUE,"일정"}</definedName>
    <definedName name="___Tir1" hidden="1">{#N/A,#N/A,TRUE,"일정"}</definedName>
    <definedName name="___Tit1">#N/A</definedName>
    <definedName name="___Tit2">#N/A</definedName>
    <definedName name="___Tit3">#N/A</definedName>
    <definedName name="___Tit4">#N/A</definedName>
    <definedName name="___top1" localSheetId="2">{30,140,350,160,"",""}</definedName>
    <definedName name="___top1" localSheetId="1">{30,140,350,160,"",""}</definedName>
    <definedName name="___top1" localSheetId="0">{30,140,350,160,"",""}</definedName>
    <definedName name="___top1">{30,140,350,160,"",""}</definedName>
    <definedName name="_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2" hidden="1">{#N/A,#N/A,TRUE,"일정"}</definedName>
    <definedName name="___tt1" localSheetId="1" hidden="1">{#N/A,#N/A,TRUE,"일정"}</definedName>
    <definedName name="___tt1" localSheetId="0" hidden="1">{#N/A,#N/A,TRUE,"일정"}</definedName>
    <definedName name="___tt1" hidden="1">{#N/A,#N/A,TRUE,"일정"}</definedName>
    <definedName name="___tt195" localSheetId="2">#REF!</definedName>
    <definedName name="___tt195" localSheetId="1">#REF!</definedName>
    <definedName name="___tt195" localSheetId="0">#REF!</definedName>
    <definedName name="___tt195">#REF!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136_0_0입" localSheetId="2">#REF!</definedName>
    <definedName name="__136_0_0입" localSheetId="1">#REF!</definedName>
    <definedName name="__136_0_0입" localSheetId="0">#REF!</definedName>
    <definedName name="__136_0_0입">#REF!</definedName>
    <definedName name="__138_0_0차" localSheetId="2">#REF!</definedName>
    <definedName name="__138_0_0차">#REF!</definedName>
    <definedName name="__144_0계기" localSheetId="2">#REF!</definedName>
    <definedName name="__144_0계기">#REF!</definedName>
    <definedName name="__146_0계기en" localSheetId="2">#REF!</definedName>
    <definedName name="__146_0계기en">#REF!</definedName>
    <definedName name="__148_0누계기" localSheetId="2">#REF!</definedName>
    <definedName name="__148_0누계기">#REF!</definedName>
    <definedName name="__150_0누계생" localSheetId="2">#REF!</definedName>
    <definedName name="__150_0누계생">#REF!</definedName>
    <definedName name="__152_0누실마" localSheetId="2">#REF!</definedName>
    <definedName name="__152_0누실마">#REF!</definedName>
    <definedName name="__154_0누실적" localSheetId="2">#REF!</definedName>
    <definedName name="__154_0누실적">#REF!</definedName>
    <definedName name="__156_0실기버" localSheetId="2">#REF!</definedName>
    <definedName name="__156_0실기버">#REF!</definedName>
    <definedName name="__158_0실적마" localSheetId="2">#REF!</definedName>
    <definedName name="__158_0실적마">#REF!</definedName>
    <definedName name="__162ОБЛАСТЬ_ПЕЌАТ" localSheetId="2">#REF!</definedName>
    <definedName name="__162ОБЛАСТЬ_ПЕЌАТ">#REF!</definedName>
    <definedName name="__2_0Print_Area" localSheetId="2">#REF!</definedName>
    <definedName name="__2_0Print_Area">#REF!</definedName>
    <definedName name="__4_0실마" localSheetId="2">#REF!</definedName>
    <definedName name="__4_0실마">#REF!</definedName>
    <definedName name="__6_0실적" localSheetId="2">#REF!</definedName>
    <definedName name="__6_0실적">#REF!</definedName>
    <definedName name="__7_????" localSheetId="2">#REF!</definedName>
    <definedName name="__7_????">#REF!</definedName>
    <definedName name="__A1" localSheetId="2" hidden="1">#REF!</definedName>
    <definedName name="__A1" hidden="1">#REF!</definedName>
    <definedName name="__a12" localSheetId="2" hidden="1">{"'Monthly 1997'!$A$3:$S$89"}</definedName>
    <definedName name="__a12" localSheetId="1" hidden="1">{"'Monthly 1997'!$A$3:$S$89"}</definedName>
    <definedName name="__a12" localSheetId="0" hidden="1">{"'Monthly 1997'!$A$3:$S$89"}</definedName>
    <definedName name="__a12" hidden="1">{"'Monthly 1997'!$A$3:$S$89"}</definedName>
    <definedName name="__a145" localSheetId="2">#REF!</definedName>
    <definedName name="__a145">#REF!</definedName>
    <definedName name="__a146" localSheetId="2">#REF!</definedName>
    <definedName name="__a146">#REF!</definedName>
    <definedName name="__a147" localSheetId="2">#REF!</definedName>
    <definedName name="__a147">#REF!</definedName>
    <definedName name="__A20" localSheetId="2">#REF!</definedName>
    <definedName name="__A20">#REF!</definedName>
    <definedName name="__A65555" localSheetId="2">#REF!</definedName>
    <definedName name="__A65555">#REF!</definedName>
    <definedName name="__A65655" localSheetId="2">#REF!</definedName>
    <definedName name="__A65655">#REF!</definedName>
    <definedName name="__A65900" localSheetId="2">#REF!</definedName>
    <definedName name="__A65900">#REF!</definedName>
    <definedName name="__A999999">#N/A</definedName>
    <definedName name="__ap2">#N/A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65537" localSheetId="2">#REF!</definedName>
    <definedName name="__C65537" localSheetId="1">#REF!</definedName>
    <definedName name="__C65537" localSheetId="0">#REF!</definedName>
    <definedName name="__C65537">#REF!</definedName>
    <definedName name="_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 localSheetId="2">#REF!</definedName>
    <definedName name="__CT5">#REF!</definedName>
    <definedName name="__day3">#REF!</definedName>
    <definedName name="__day4">#REF!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______AU__E" localSheetId="2">#REF!</definedName>
    <definedName name="__I______AU__E">#REF!</definedName>
    <definedName name="__INT2" localSheetId="2" hidden="1">{#N/A,#N/A,TRUE,"일정"}</definedName>
    <definedName name="__INT2" localSheetId="1" hidden="1">{#N/A,#N/A,TRUE,"일정"}</definedName>
    <definedName name="__INT2" localSheetId="0" hidden="1">{#N/A,#N/A,TRUE,"일정"}</definedName>
    <definedName name="__INT2" hidden="1">{#N/A,#N/A,TRUE,"일정"}</definedName>
    <definedName name="_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2">#REF!</definedName>
    <definedName name="__JAP97" localSheetId="1">#REF!</definedName>
    <definedName name="__JAP97" localSheetId="0">#REF!</definedName>
    <definedName name="__JAP97">#REF!</definedName>
    <definedName name="__JAP98" localSheetId="2">#REF!</definedName>
    <definedName name="__JAP98">#REF!</definedName>
    <definedName name="__KOR97" localSheetId="2">#REF!</definedName>
    <definedName name="__KOR97">#REF!</definedName>
    <definedName name="__KOR98" localSheetId="2">#REF!</definedName>
    <definedName name="__KOR98">#REF!</definedName>
    <definedName name="__M100000" localSheetId="2">#REF!</definedName>
    <definedName name="__M100000">#REF!</definedName>
    <definedName name="__M66002" localSheetId="2">#REF!</definedName>
    <definedName name="__M66002">#REF!</definedName>
    <definedName name="__M67002" localSheetId="2">#REF!</definedName>
    <definedName name="__M67002">#REF!</definedName>
    <definedName name="__M68000" localSheetId="2">#REF!</definedName>
    <definedName name="__M68000">#REF!</definedName>
    <definedName name="__M68002" localSheetId="2">#REF!</definedName>
    <definedName name="__M68002">#REF!</definedName>
    <definedName name="__M70000" localSheetId="2">#REF!</definedName>
    <definedName name="__M70000">#REF!</definedName>
    <definedName name="__M90000" localSheetId="2">#REF!</definedName>
    <definedName name="__M90000">#REF!</definedName>
    <definedName name="_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 localSheetId="2">#REF!,#REF!,#REF!,#REF!</definedName>
    <definedName name="__NFT1" localSheetId="1">#REF!,#REF!,#REF!,#REF!</definedName>
    <definedName name="__NFT1" localSheetId="0">#REF!,#REF!,#REF!,#REF!</definedName>
    <definedName name="__NFT1">#REF!,#REF!,#REF!,#REF!</definedName>
    <definedName name="__Per2">#N/A</definedName>
    <definedName name="__RR2" localSheetId="2" hidden="1">{#N/A,#N/A,FALSE,"단축1";#N/A,#N/A,FALSE,"단축2";#N/A,#N/A,FALSE,"단축3";#N/A,#N/A,FALSE,"장축";#N/A,#N/A,FALSE,"4WD"}</definedName>
    <definedName name="__RR2" localSheetId="1" hidden="1">{#N/A,#N/A,FALSE,"단축1";#N/A,#N/A,FALSE,"단축2";#N/A,#N/A,FALSE,"단축3";#N/A,#N/A,FALSE,"장축";#N/A,#N/A,FALSE,"4WD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localSheetId="2" hidden="1">{#N/A,#N/A,TRUE,"일정"}</definedName>
    <definedName name="__Tir1" localSheetId="1" hidden="1">{#N/A,#N/A,TRUE,"일정"}</definedName>
    <definedName name="__Tir1" localSheetId="0" hidden="1">{#N/A,#N/A,TRUE,"일정"}</definedName>
    <definedName name="__Tir1" hidden="1">{#N/A,#N/A,TRUE,"일정"}</definedName>
    <definedName name="__Tit1">#N/A</definedName>
    <definedName name="__Tit2">#N/A</definedName>
    <definedName name="__Tit3">#N/A</definedName>
    <definedName name="__Tit4">#N/A</definedName>
    <definedName name="__top1" localSheetId="2">{30,140,350,160,"",""}</definedName>
    <definedName name="__top1" localSheetId="1">{30,140,350,160,"",""}</definedName>
    <definedName name="__top1" localSheetId="0">{30,140,350,160,"",""}</definedName>
    <definedName name="__top1">{30,140,350,160,"","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2" hidden="1">{#N/A,#N/A,TRUE,"일정"}</definedName>
    <definedName name="__tt1" localSheetId="1" hidden="1">{#N/A,#N/A,TRUE,"일정"}</definedName>
    <definedName name="__tt1" localSheetId="0" hidden="1">{#N/A,#N/A,TRUE,"일정"}</definedName>
    <definedName name="__tt1" hidden="1">{#N/A,#N/A,TRUE,"일정"}</definedName>
    <definedName name="__tt195" localSheetId="2">#REF!</definedName>
    <definedName name="__tt195" localSheetId="1">#REF!</definedName>
    <definedName name="__tt195" localSheetId="0">#REF!</definedName>
    <definedName name="__tt195">#REF!</definedName>
    <definedName name="__TTT1" localSheetId="2">#REF!</definedName>
    <definedName name="__TTT1">#REF!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8" localSheetId="2">#REF!</definedName>
    <definedName name="_08">#N/A</definedName>
    <definedName name="_088" localSheetId="2">#REF!</definedName>
    <definedName name="_088" localSheetId="1">#REF!</definedName>
    <definedName name="_088" localSheetId="0">#REF!</definedName>
    <definedName name="_088">#REF!</definedName>
    <definedName name="_10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 localSheetId="2">#REF!</definedName>
    <definedName name="_10_????">#REF!</definedName>
    <definedName name="_100_0누실적" localSheetId="2">#REF!</definedName>
    <definedName name="_100_0누실적">#REF!</definedName>
    <definedName name="_101_0실기버" localSheetId="2">#REF!</definedName>
    <definedName name="_101_0실기버">#REF!</definedName>
    <definedName name="_102_0실적마" localSheetId="2">#REF!</definedName>
    <definedName name="_102_0실적마">#REF!</definedName>
    <definedName name="_1048__0_S" hidden="1">#REF!</definedName>
    <definedName name="_104ОБЛАСТЬ_ПЕЌАТ" localSheetId="2">#REF!</definedName>
    <definedName name="_104ОБЛАСТЬ_ПЕЌАТ">#REF!</definedName>
    <definedName name="_1050__0_S" hidden="1">#REF!</definedName>
    <definedName name="_1053__0_S" localSheetId="2" hidden="1">#REF!</definedName>
    <definedName name="_1053__0_S" hidden="1">#REF!</definedName>
    <definedName name="_11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1" localSheetId="2">#REF!</definedName>
    <definedName name="_111">#REF!</definedName>
    <definedName name="_12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36_0_0입" localSheetId="2">#REF!</definedName>
    <definedName name="_136_0_0입">#REF!</definedName>
    <definedName name="_138_0_0차" localSheetId="2">#REF!</definedName>
    <definedName name="_138_0_0차">#REF!</definedName>
    <definedName name="_144_0계기" localSheetId="2">#REF!</definedName>
    <definedName name="_144_0계기">#REF!</definedName>
    <definedName name="_146_0계기en" localSheetId="2">#REF!</definedName>
    <definedName name="_146_0계기en">#REF!</definedName>
    <definedName name="_148_0누계기" localSheetId="2">#REF!</definedName>
    <definedName name="_148_0누계기">#REF!</definedName>
    <definedName name="_150_0누계생" localSheetId="2">#REF!</definedName>
    <definedName name="_150_0누계생">#REF!</definedName>
    <definedName name="_152_0누실마" localSheetId="2">#REF!</definedName>
    <definedName name="_152_0누실마">#REF!</definedName>
    <definedName name="_154_0누실적" localSheetId="2">#REF!</definedName>
    <definedName name="_154_0누실적">#REF!</definedName>
    <definedName name="_156_0실기버" localSheetId="2">#REF!</definedName>
    <definedName name="_156_0실기버">#REF!</definedName>
    <definedName name="_158_0실적마" localSheetId="2">#REF!</definedName>
    <definedName name="_158_0실적마">#REF!</definedName>
    <definedName name="_16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2ОБЛАСТЬ_ПЕЌАТ" localSheetId="2">#REF!</definedName>
    <definedName name="_162ОБЛАСТЬ_ПЕЌАТ">#REF!</definedName>
    <definedName name="_1685__0_S" hidden="1">#REF!</definedName>
    <definedName name="_1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3_0_0입" localSheetId="2">#REF!</definedName>
    <definedName name="_183_0_0입">#REF!</definedName>
    <definedName name="_186_0_0차" localSheetId="2">#REF!</definedName>
    <definedName name="_186_0_0차">#REF!</definedName>
    <definedName name="_195_0계기" localSheetId="2">#REF!</definedName>
    <definedName name="_195_0계기">#REF!</definedName>
    <definedName name="_198_0계기en" localSheetId="2">#REF!</definedName>
    <definedName name="_198_0계기en">#REF!</definedName>
    <definedName name="_2" localSheetId="2" hidden="1">#REF!</definedName>
    <definedName name="_2" hidden="1">#REF!</definedName>
    <definedName name="_2_0Print_Area" localSheetId="2">#REF!</definedName>
    <definedName name="_2_0Print_Area">#REF!</definedName>
    <definedName name="_20" localSheetId="2">#REF!</definedName>
    <definedName name="_20">#REF!</definedName>
    <definedName name="_201_0누계기" localSheetId="2">#REF!</definedName>
    <definedName name="_201_0누계기">#REF!</definedName>
    <definedName name="_204_0누계생" localSheetId="2">#REF!</definedName>
    <definedName name="_204_0누계생">#REF!</definedName>
    <definedName name="_207_0누실마" localSheetId="2">#REF!</definedName>
    <definedName name="_207_0누실마">#REF!</definedName>
    <definedName name="_210_0누실적" localSheetId="2">#REF!</definedName>
    <definedName name="_210_0누실적">#REF!</definedName>
    <definedName name="_213_0실기버" localSheetId="2">#REF!</definedName>
    <definedName name="_213_0실기버">#REF!</definedName>
    <definedName name="_216_0실적마" localSheetId="2">#REF!</definedName>
    <definedName name="_216_0실적마">#REF!</definedName>
    <definedName name="_222ОБЛАСТЬ_ПЕЌАТ" localSheetId="2">#REF!</definedName>
    <definedName name="_222ОБЛАСТЬ_ПЕЌАТ">#REF!</definedName>
    <definedName name="_3_0Print_Area" localSheetId="2">#REF!</definedName>
    <definedName name="_3_0Print_Area">#REF!</definedName>
    <definedName name="_3_0실마" localSheetId="2">#REF!</definedName>
    <definedName name="_3_0실마">#REF!</definedName>
    <definedName name="_30" localSheetId="2">#REF!</definedName>
    <definedName name="_30">#REF!</definedName>
    <definedName name="_35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8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0실마" localSheetId="2">#REF!</definedName>
    <definedName name="_4_0실마">#REF!</definedName>
    <definedName name="_4_0실적" localSheetId="2">#REF!</definedName>
    <definedName name="_4_0실적">#REF!</definedName>
    <definedName name="_40" localSheetId="2">#REF!</definedName>
    <definedName name="_40">#REF!</definedName>
    <definedName name="_40_0실마">#REF!</definedName>
    <definedName name="_440__0_S" localSheetId="2" hidden="1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 localSheetId="2">#REF!</definedName>
    <definedName name="_5_????">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_0실마" localSheetId="2">#REF!</definedName>
    <definedName name="_6_0실마">#REF!</definedName>
    <definedName name="_6_0실적" localSheetId="2">#REF!</definedName>
    <definedName name="_6_0실적">#REF!</definedName>
    <definedName name="_6260__0_S" hidden="1">#REF!</definedName>
    <definedName name="_7_????" localSheetId="2">#REF!</definedName>
    <definedName name="_7_????">#REF!</definedName>
    <definedName name="_73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9185A78B00" localSheetId="2">#REF!</definedName>
    <definedName name="_89185A78B00">#REF!</definedName>
    <definedName name="_9_??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0실적" localSheetId="2">#REF!</definedName>
    <definedName name="_9_0실적">#REF!</definedName>
    <definedName name="_91_0_0입" localSheetId="2">#REF!</definedName>
    <definedName name="_91_0_0입">#REF!</definedName>
    <definedName name="_92_0_0차" localSheetId="2">#REF!</definedName>
    <definedName name="_92_0_0차">#REF!</definedName>
    <definedName name="_95_0계기" localSheetId="2">#REF!</definedName>
    <definedName name="_95_0계기">#REF!</definedName>
    <definedName name="_96_0계기en" localSheetId="2">#REF!</definedName>
    <definedName name="_96_0계기en">#REF!</definedName>
    <definedName name="_97_0누계기" localSheetId="2">#REF!</definedName>
    <definedName name="_97_0누계기">#REF!</definedName>
    <definedName name="_98_0누계생" localSheetId="2">#REF!</definedName>
    <definedName name="_98_0누계생">#REF!</definedName>
    <definedName name="_99_0누실마" localSheetId="2">#REF!</definedName>
    <definedName name="_99_0누실마">#REF!</definedName>
    <definedName name="_A1" localSheetId="2" hidden="1">#REF!</definedName>
    <definedName name="_A1" hidden="1">#REF!</definedName>
    <definedName name="_a12" localSheetId="2" hidden="1">{"'Monthly 1997'!$A$3:$S$89"}</definedName>
    <definedName name="_a12" localSheetId="1" hidden="1">{"'Monthly 1997'!$A$3:$S$89"}</definedName>
    <definedName name="_a12" localSheetId="0" hidden="1">{"'Monthly 1997'!$A$3:$S$89"}</definedName>
    <definedName name="_a12" hidden="1">{"'Monthly 1997'!$A$3:$S$89"}</definedName>
    <definedName name="_a145" localSheetId="2">#REF!</definedName>
    <definedName name="_a145">#REF!</definedName>
    <definedName name="_a146" localSheetId="2">#REF!</definedName>
    <definedName name="_a146">#REF!</definedName>
    <definedName name="_a147" localSheetId="2">#REF!</definedName>
    <definedName name="_a147">#REF!</definedName>
    <definedName name="_A20" localSheetId="2">#REF!</definedName>
    <definedName name="_A20">#REF!</definedName>
    <definedName name="_A3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localSheetId="2" hidden="1">{#N/A,#N/A,FALSE,"BODY"}</definedName>
    <definedName name="_A61" localSheetId="1" hidden="1">{#N/A,#N/A,FALSE,"BODY"}</definedName>
    <definedName name="_A61" localSheetId="0" hidden="1">{#N/A,#N/A,FALSE,"BODY"}</definedName>
    <definedName name="_A61" hidden="1">{#N/A,#N/A,FALSE,"BODY"}</definedName>
    <definedName name="_A65555" localSheetId="2">#REF!</definedName>
    <definedName name="_A65555" localSheetId="1">#REF!</definedName>
    <definedName name="_A65555" localSheetId="0">#REF!</definedName>
    <definedName name="_A65555">#REF!</definedName>
    <definedName name="_A65655" localSheetId="2">#REF!</definedName>
    <definedName name="_A65655">#REF!</definedName>
    <definedName name="_A65900" localSheetId="2">#REF!</definedName>
    <definedName name="_A65900">#N/A</definedName>
    <definedName name="_A999999">#N/A</definedName>
    <definedName name="_ap2">#N/A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B100000" localSheetId="2">#REF!</definedName>
    <definedName name="_B100000" localSheetId="1">#REF!</definedName>
    <definedName name="_B100000" localSheetId="0">#REF!</definedName>
    <definedName name="_B100000">#REF!</definedName>
    <definedName name="_B699999">#N/A</definedName>
    <definedName name="_B80000" localSheetId="2">#REF!</definedName>
    <definedName name="_B80000">#REF!</definedName>
    <definedName name="_B99999" localSheetId="2">#REF!</definedName>
    <definedName name="_B99999">#REF!</definedName>
    <definedName name="_C65537" localSheetId="2">#REF!</definedName>
    <definedName name="_C65537">#REF!</definedName>
    <definedName name="_CCH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 localSheetId="2">#REF!</definedName>
    <definedName name="_CT5">#REF!</definedName>
    <definedName name="_day3" localSheetId="2">#REF!</definedName>
    <definedName name="_day3">#REF!</definedName>
    <definedName name="_day4" localSheetId="2">#REF!</definedName>
    <definedName name="_day4">#REF!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2" hidden="1">#REF!</definedName>
    <definedName name="_Dist_Bin" hidden="1">#REF!</definedName>
    <definedName name="_Dist_Values" localSheetId="2" hidden="1">#REF!</definedName>
    <definedName name="_Dist_Values" hidden="1">#REF!</definedName>
    <definedName name="_Fill" localSheetId="2" hidden="1">#REF!</definedName>
    <definedName name="_Fill" hidden="1">#REF!</definedName>
    <definedName name="_INT2" localSheetId="2" hidden="1">{#N/A,#N/A,TRUE,"일정"}</definedName>
    <definedName name="_INT2" localSheetId="1" hidden="1">{#N/A,#N/A,TRUE,"일정"}</definedName>
    <definedName name="_INT2" localSheetId="0" hidden="1">{#N/A,#N/A,TRUE,"일정"}</definedName>
    <definedName name="_INT2" hidden="1">{#N/A,#N/A,TRUE,"일정"}</definedName>
    <definedName name="_J200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2">#REF!</definedName>
    <definedName name="_JAP97" localSheetId="1">#REF!</definedName>
    <definedName name="_JAP97" localSheetId="0">#REF!</definedName>
    <definedName name="_JAP97">#REF!</definedName>
    <definedName name="_JAP98" localSheetId="2">#REF!</definedName>
    <definedName name="_JAP98">#REF!</definedName>
    <definedName name="_k1" localSheetId="2">#REF!</definedName>
    <definedName name="_k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o15" localSheetId="2">#REF!</definedName>
    <definedName name="_ko15">#REF!</definedName>
    <definedName name="_KOR97" localSheetId="2">#REF!</definedName>
    <definedName name="_KOR97">#REF!</definedName>
    <definedName name="_KOR98" localSheetId="2">#REF!</definedName>
    <definedName name="_KOR98">#REF!</definedName>
    <definedName name="_M100000" localSheetId="2">#REF!</definedName>
    <definedName name="_M100000">#REF!</definedName>
    <definedName name="_M66002" localSheetId="2">#REF!</definedName>
    <definedName name="_M66002">#REF!</definedName>
    <definedName name="_M67002" localSheetId="2">#REF!</definedName>
    <definedName name="_M67002">#REF!</definedName>
    <definedName name="_M68000" localSheetId="2">#REF!</definedName>
    <definedName name="_M68000">#REF!</definedName>
    <definedName name="_M68002" localSheetId="2">#REF!</definedName>
    <definedName name="_M68002">#REF!</definedName>
    <definedName name="_M70000" localSheetId="2">#REF!</definedName>
    <definedName name="_M70000">#REF!</definedName>
    <definedName name="_M90000" localSheetId="2">#REF!</definedName>
    <definedName name="_M90000">#REF!</definedName>
    <definedName name="_MatInverse_In" localSheetId="2" hidden="1">#REF!</definedName>
    <definedName name="_MatInverse_In" hidden="1">#REF!</definedName>
    <definedName name="_MatInverse_Out" localSheetId="2" hidden="1">#REF!</definedName>
    <definedName name="_MatInverse_Out" hidden="1">#REF!</definedName>
    <definedName name="_NEW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2">#REF!,#REF!,#REF!,#REF!</definedName>
    <definedName name="_NFT1" localSheetId="1">#REF!,#REF!,#REF!,#REF!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er2">#N/A</definedName>
    <definedName name="_RR2" localSheetId="2" hidden="1">{#N/A,#N/A,FALSE,"단축1";#N/A,#N/A,FALSE,"단축2";#N/A,#N/A,FALSE,"단축3";#N/A,#N/A,FALSE,"장축";#N/A,#N/A,FALSE,"4WD"}</definedName>
    <definedName name="_RR2" localSheetId="1" hidden="1">{#N/A,#N/A,FALSE,"단축1";#N/A,#N/A,FALSE,"단축2";#N/A,#N/A,FALSE,"단축3";#N/A,#N/A,FALSE,"장축";#N/A,#N/A,FALSE,"4WD"}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ort" localSheetId="2" hidden="1">#REF!</definedName>
    <definedName name="_Sort" localSheetId="1" hidden="1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2" hidden="1">{#N/A,#N/A,TRUE,"일정"}</definedName>
    <definedName name="_Tir1" localSheetId="1" hidden="1">{#N/A,#N/A,TRUE,"일정"}</definedName>
    <definedName name="_Tir1" localSheetId="0" hidden="1">{#N/A,#N/A,TRUE,"일정"}</definedName>
    <definedName name="_Tir1" hidden="1">{#N/A,#N/A,TRUE,"일정"}</definedName>
    <definedName name="_Tit1">#N/A</definedName>
    <definedName name="_Tit2">#N/A</definedName>
    <definedName name="_Tit3">#N/A</definedName>
    <definedName name="_Tit4">#N/A</definedName>
    <definedName name="_top1" localSheetId="2">{30,140,350,160,"",""}</definedName>
    <definedName name="_top1" localSheetId="1">{30,140,350,160,"",""}</definedName>
    <definedName name="_top1" localSheetId="0">{30,140,350,160,"",""}</definedName>
    <definedName name="_top1">{30,140,350,160,"","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2" hidden="1">{#N/A,#N/A,TRUE,"일정"}</definedName>
    <definedName name="_tt1" localSheetId="1" hidden="1">{#N/A,#N/A,TRUE,"일정"}</definedName>
    <definedName name="_tt1" localSheetId="0" hidden="1">{#N/A,#N/A,TRUE,"일정"}</definedName>
    <definedName name="_tt1" hidden="1">{#N/A,#N/A,TRUE,"일정"}</definedName>
    <definedName name="_tt195" localSheetId="2">#REF!</definedName>
    <definedName name="_tt195" localSheetId="1">#REF!</definedName>
    <definedName name="_tt195" localSheetId="0">#REF!</definedName>
    <definedName name="_tt195">#REF!</definedName>
    <definedName name="_TTT1" localSheetId="2">#REF!</definedName>
    <definedName name="_TTT1">#REF!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xlnm._FilterDatabase" localSheetId="2" hidden="1">'ҚУРИЛИШ  '!$A$6:$AA$9</definedName>
    <definedName name="_xlnm._FilterDatabase" localSheetId="1" hidden="1">'номма-ном'!$A$5:$O$5</definedName>
    <definedName name="_xlnm._FilterDatabase" localSheetId="0" hidden="1">Совминге!$G$6:$M$21</definedName>
    <definedName name="_xlnm._FilterDatabase" hidden="1">#REF!</definedName>
    <definedName name="a" localSheetId="2">{30,140,350,160,"",""}</definedName>
    <definedName name="a" localSheetId="1">{30,140,350,160,"",""}</definedName>
    <definedName name="a" localSheetId="0">{30,140,350,160,"",""}</definedName>
    <definedName name="a">{30,140,350,160,"",""}</definedName>
    <definedName name="a_" localSheetId="2">#REF!</definedName>
    <definedName name="a_" localSheetId="1">#REF!</definedName>
    <definedName name="a_" localSheetId="0">#REF!</definedName>
    <definedName name="a_">#REF!</definedName>
    <definedName name="a123456789" localSheetId="2">#REF!</definedName>
    <definedName name="a123456789">#REF!</definedName>
    <definedName name="a123457689" localSheetId="2">#REF!</definedName>
    <definedName name="a123457689">#REF!</definedName>
    <definedName name="A1ололо" localSheetId="2">#REF!</definedName>
    <definedName name="A1ололо">#REF!</definedName>
    <definedName name="A6000000">#N/A</definedName>
    <definedName name="AA" localSheetId="2">#REF!</definedName>
    <definedName name="AA" localSheetId="1">#REF!</definedName>
    <definedName name="AA" localSheetId="0">#REF!</definedName>
    <definedName name="AA">#REF!</definedName>
    <definedName name="aaa" localSheetId="2">#REF!</definedName>
    <definedName name="aaa">#REF!</definedName>
    <definedName name="aaaa" localSheetId="2">#REF!</definedName>
    <definedName name="aaaa">#REF!</definedName>
    <definedName name="aaaaa" localSheetId="2" hidden="1">{#VALUE!,#N/A,TRUE,0}</definedName>
    <definedName name="aaaaa" localSheetId="1" hidden="1">{#VALUE!,#N/A,TRUE,0}</definedName>
    <definedName name="aaaaa" localSheetId="0" hidden="1">{#VALUE!,#N/A,TRUE,0}</definedName>
    <definedName name="aaaaa" hidden="1">{#VALUE!,#N/A,TRUE,0}</definedName>
    <definedName name="AAAAAA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localSheetId="2" hidden="1">{#N/A,#N/A,TRUE,"이사님";#N/A,#N/A,TRUE,"이사님"}</definedName>
    <definedName name="aaaaaaaaaa" localSheetId="1" hidden="1">{#N/A,#N/A,TRUE,"이사님";#N/A,#N/A,TRUE,"이사님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2">#REF!</definedName>
    <definedName name="AAB" localSheetId="1">#REF!</definedName>
    <definedName name="AAB" localSheetId="0">#REF!</definedName>
    <definedName name="AAB">#REF!</definedName>
    <definedName name="AB" localSheetId="2">#REF!</definedName>
    <definedName name="AB">#REF!</definedName>
    <definedName name="ABC" localSheetId="2">#REF!</definedName>
    <definedName name="ABC">#REF!</definedName>
    <definedName name="AC" localSheetId="2">#REF!</definedName>
    <definedName name="AC">#REF!</definedName>
    <definedName name="ACC" localSheetId="2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indows\Рабочий стол\ПК-17-2002\Шурчи.xls"</definedName>
    <definedName name="Account_Balance">#REF!</definedName>
    <definedName name="ACCTID">#N/A</definedName>
    <definedName name="ACNT">#N/A</definedName>
    <definedName name="ACON" localSheetId="2" hidden="1">{#N/A,#N/A,TRUE,"일정"}</definedName>
    <definedName name="ACON" localSheetId="1" hidden="1">{#N/A,#N/A,TRUE,"일정"}</definedName>
    <definedName name="ACON" localSheetId="0" hidden="1">{#N/A,#N/A,TRUE,"일정"}</definedName>
    <definedName name="ACON" hidden="1">{#N/A,#N/A,TRUE,"일정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d" localSheetId="2">{30,140,350,160,"",""}</definedName>
    <definedName name="ad" localSheetId="1">{30,140,350,160,"",""}</definedName>
    <definedName name="ad" localSheetId="0">{30,140,350,160,"",""}</definedName>
    <definedName name="ad">{30,140,350,160,"",""}</definedName>
    <definedName name="AE" localSheetId="2">#REF!</definedName>
    <definedName name="AE" localSheetId="1">#REF!</definedName>
    <definedName name="AE" localSheetId="0">#REF!</definedName>
    <definedName name="AE">#REF!</definedName>
    <definedName name="af" localSheetId="2">{30,140,350,160,"",""}</definedName>
    <definedName name="af" localSheetId="1">{30,140,350,160,"",""}</definedName>
    <definedName name="af" localSheetId="0">{30,140,350,160,"",""}</definedName>
    <definedName name="af">{30,140,350,160,"",""}</definedName>
    <definedName name="ag" localSheetId="2">#REF!</definedName>
    <definedName name="ag" localSheetId="1">#REF!</definedName>
    <definedName name="ag" localSheetId="0">#REF!</definedName>
    <definedName name="ag">#REF!</definedName>
    <definedName name="ah" localSheetId="2">{30,140,350,160,"",""}</definedName>
    <definedName name="ah" localSheetId="1">{30,140,350,160,"",""}</definedName>
    <definedName name="ah" localSheetId="0">{30,140,350,160,"",""}</definedName>
    <definedName name="ah">{30,140,350,160,"",""}</definedName>
    <definedName name="AI" localSheetId="2">#REF!</definedName>
    <definedName name="AI" localSheetId="1">#REF!</definedName>
    <definedName name="AI" localSheetId="0">#REF!</definedName>
    <definedName name="AI">#REF!</definedName>
    <definedName name="aj" localSheetId="2">{30,140,350,160,"",""}</definedName>
    <definedName name="aj" localSheetId="1">{30,140,350,160,"",""}</definedName>
    <definedName name="aj" localSheetId="0">{30,140,350,160,"",""}</definedName>
    <definedName name="aj">{30,140,350,160,"",""}</definedName>
    <definedName name="ak" localSheetId="2">{30,140,350,160,"",""}</definedName>
    <definedName name="ak" localSheetId="1">{30,140,350,160,"",""}</definedName>
    <definedName name="ak" localSheetId="0">{30,140,350,160,"",""}</definedName>
    <definedName name="ak">{30,140,350,160,"",""}</definedName>
    <definedName name="AKNO">#N/A</definedName>
    <definedName name="AL" localSheetId="2">#REF!</definedName>
    <definedName name="AL" localSheetId="1">#REF!</definedName>
    <definedName name="AL" localSheetId="0">#REF!</definedName>
    <definedName name="AL">#REF!</definedName>
    <definedName name="ALL" localSheetId="2">#REF!</definedName>
    <definedName name="ALL">#REF!</definedName>
    <definedName name="allll" localSheetId="2">TRUNC((oy-1)/3+1)</definedName>
    <definedName name="allll" localSheetId="1">TRUNC((oy-1)/3+1)</definedName>
    <definedName name="allll" localSheetId="0">TRUNC((oy-1)/3+1)</definedName>
    <definedName name="allll">TRUNC((oy-1)/3+1)</definedName>
    <definedName name="AM" localSheetId="2">#REF!</definedName>
    <definedName name="AM" localSheetId="1">#REF!</definedName>
    <definedName name="AM" localSheetId="0">#REF!</definedName>
    <definedName name="AM">#REF!</definedName>
    <definedName name="AN" localSheetId="2">#REF!</definedName>
    <definedName name="AN">#REF!</definedName>
    <definedName name="AO" localSheetId="2">#REF!</definedName>
    <definedName name="AO">#REF!</definedName>
    <definedName name="AP" localSheetId="2">#REF!</definedName>
    <definedName name="AP">#REF!</definedName>
    <definedName name="APFJ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2">{30,140,350,160,"",""}</definedName>
    <definedName name="aq" localSheetId="1">{30,140,350,160,"",""}</definedName>
    <definedName name="aq" localSheetId="0">{30,140,350,160,"",""}</definedName>
    <definedName name="aq">{30,140,350,160,"","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2">#REF!</definedName>
    <definedName name="AR" localSheetId="1">#REF!</definedName>
    <definedName name="AR" localSheetId="0">#REF!</definedName>
    <definedName name="AR">#REF!</definedName>
    <definedName name="as" localSheetId="2">{30,140,350,160,"",""}</definedName>
    <definedName name="as" localSheetId="1">{30,140,350,160,"",""}</definedName>
    <definedName name="as" localSheetId="0">{30,140,350,160,"",""}</definedName>
    <definedName name="as">{30,140,350,160,"",""}</definedName>
    <definedName name="AS2DocOpenMode" hidden="1">"AS2DocumentEdit"</definedName>
    <definedName name="asd" localSheetId="2">{30,140,350,160,"",""}</definedName>
    <definedName name="asd" localSheetId="1">{30,140,350,160,"",""}</definedName>
    <definedName name="asd" localSheetId="0">{30,140,350,160,"",""}</definedName>
    <definedName name="asd">{30,140,350,160,"",""}</definedName>
    <definedName name="asdasdawedwqd" localSheetId="2">{30,140,350,160,"",""}</definedName>
    <definedName name="asdasdawedwqd" localSheetId="1">{30,140,350,160,"",""}</definedName>
    <definedName name="asdasdawedwqd" localSheetId="0">{30,140,350,160,"",""}</definedName>
    <definedName name="asdasdawedwqd">{30,140,350,160,"",""}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 localSheetId="2">#REF!</definedName>
    <definedName name="AU" localSheetId="1">#REF!</definedName>
    <definedName name="AU" localSheetId="0">#REF!</definedName>
    <definedName name="AU">#REF!</definedName>
    <definedName name="AV" localSheetId="2">#REF!</definedName>
    <definedName name="AV">#REF!</definedName>
    <definedName name="AW" localSheetId="2">#REF!</definedName>
    <definedName name="AW">#REF!</definedName>
    <definedName name="AX" localSheetId="2">#REF!</definedName>
    <definedName name="AX">#REF!</definedName>
    <definedName name="AY" localSheetId="2">#REF!</definedName>
    <definedName name="AY">#REF!</definedName>
    <definedName name="az" localSheetId="2">{30,140,350,160,"",""}</definedName>
    <definedName name="az" localSheetId="1">{30,140,350,160,"",""}</definedName>
    <definedName name="az" localSheetId="0">{30,140,350,160,"",""}</definedName>
    <definedName name="az">{30,140,350,160,"",""}</definedName>
    <definedName name="b" localSheetId="2">{30,140,350,160,"",""}</definedName>
    <definedName name="b" localSheetId="1">{30,140,350,160,"",""}</definedName>
    <definedName name="b" localSheetId="0">{30,140,350,160,"",""}</definedName>
    <definedName name="b">{30,140,350,160,"",""}</definedName>
    <definedName name="b_" localSheetId="2">#REF!</definedName>
    <definedName name="b_" localSheetId="1">#REF!</definedName>
    <definedName name="b_" localSheetId="0">#REF!</definedName>
    <definedName name="b_">#REF!</definedName>
    <definedName name="B6999999">#N/A</definedName>
    <definedName name="BA" localSheetId="2">#REF!</definedName>
    <definedName name="BA">#REF!</definedName>
    <definedName name="BAC" localSheetId="2">#REF!</definedName>
    <definedName name="BAC">#REF!</definedName>
    <definedName name="BACKU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2">#REF!</definedName>
    <definedName name="Baht">#REF!</definedName>
    <definedName name="BB" localSheetId="2">#REF!</definedName>
    <definedName name="BB" localSheetId="1">#REF!</definedName>
    <definedName name="BB" localSheetId="0">#REF!</definedName>
    <definedName name="BB">#REF!</definedName>
    <definedName name="BBB" localSheetId="2">#REF!</definedName>
    <definedName name="BBB">#REF!</definedName>
    <definedName name="BC" localSheetId="2">#REF!</definedName>
    <definedName name="BC">#REF!</definedName>
    <definedName name="BD" localSheetId="2">#REF!</definedName>
    <definedName name="BD">#REF!</definedName>
    <definedName name="BE" localSheetId="2">#REF!</definedName>
    <definedName name="BE">#REF!</definedName>
    <definedName name="Beg_Bal">#REF!</definedName>
    <definedName name="BF" localSheetId="2">#REF!</definedName>
    <definedName name="BF">#REF!</definedName>
    <definedName name="BG" localSheetId="2">#REF!</definedName>
    <definedName name="BG">#REF!</definedName>
    <definedName name="BH" localSheetId="2">#REF!</definedName>
    <definedName name="BH">#REF!</definedName>
    <definedName name="BI" localSheetId="2">#REF!</definedName>
    <definedName name="BI">#REF!</definedName>
    <definedName name="BI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 localSheetId="2">#REF!</definedName>
    <definedName name="BJ">#REF!</definedName>
    <definedName name="BK" localSheetId="2">#REF!</definedName>
    <definedName name="BK">#REF!</definedName>
    <definedName name="BL" localSheetId="2">#REF!</definedName>
    <definedName name="BL">#REF!</definedName>
    <definedName name="BLOCK" localSheetId="2">#REF!</definedName>
    <definedName name="BLOCK">#REF!</definedName>
    <definedName name="BM" localSheetId="2">#REF!</definedName>
    <definedName name="BM">#REF!</definedName>
    <definedName name="bn" localSheetId="2">{30,140,350,160,"",""}</definedName>
    <definedName name="bn" localSheetId="1">{30,140,350,160,"",""}</definedName>
    <definedName name="bn" localSheetId="0">{30,140,350,160,"",""}</definedName>
    <definedName name="bn">{30,140,350,160,"",""}</definedName>
    <definedName name="BO" localSheetId="2">#REF!</definedName>
    <definedName name="BO" localSheetId="1">#REF!</definedName>
    <definedName name="BO" localSheetId="0">#REF!</definedName>
    <definedName name="BO">#REF!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PU" localSheetId="2">#REF!,#REF!</definedName>
    <definedName name="BPU" localSheetId="1">#REF!,#REF!</definedName>
    <definedName name="BPU" localSheetId="0">#REF!,#REF!</definedName>
    <definedName name="BPU">#REF!,#REF!</definedName>
    <definedName name="BQ" localSheetId="2">#REF!</definedName>
    <definedName name="BQ" localSheetId="1">#REF!</definedName>
    <definedName name="BQ" localSheetId="0">#REF!</definedName>
    <definedName name="BQ">#REF!</definedName>
    <definedName name="BR" localSheetId="2">#REF!</definedName>
    <definedName name="BR">#REF!</definedName>
    <definedName name="BS" localSheetId="2">#REF!</definedName>
    <definedName name="BS">#REF!</definedName>
    <definedName name="BT" localSheetId="2">#REF!</definedName>
    <definedName name="BT">#REF!</definedName>
    <definedName name="BU" localSheetId="2">#REF!</definedName>
    <definedName name="BU">#REF!</definedName>
    <definedName name="BudgetTab">#REF!</definedName>
    <definedName name="Button_4">"прогноз_доходов_2005_помесяц__уд_вес_помесячный_Таблица"</definedName>
    <definedName name="BV" localSheetId="2">#REF!</definedName>
    <definedName name="BV" localSheetId="1">#REF!</definedName>
    <definedName name="BV" localSheetId="0">#REF!</definedName>
    <definedName name="BV">#REF!</definedName>
    <definedName name="bvc" localSheetId="2">{30,140,350,160,"",""}</definedName>
    <definedName name="bvc" localSheetId="1">{30,140,350,160,"",""}</definedName>
    <definedName name="bvc" localSheetId="0">{30,140,350,160,"",""}</definedName>
    <definedName name="bvc">{30,140,350,160,"",""}</definedName>
    <definedName name="bvhk" localSheetId="2">#REF!,#REF!,#REF!</definedName>
    <definedName name="bvhk" localSheetId="1">#REF!,#REF!,#REF!</definedName>
    <definedName name="bvhk" localSheetId="0">#REF!,#REF!,#REF!</definedName>
    <definedName name="bvhk">#REF!,#REF!,#REF!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 localSheetId="2">#REF!</definedName>
    <definedName name="BW" localSheetId="1">#REF!</definedName>
    <definedName name="BW" localSheetId="0">#REF!</definedName>
    <definedName name="BW">#REF!</definedName>
    <definedName name="BX" localSheetId="2">#REF!</definedName>
    <definedName name="BX">#REF!</definedName>
    <definedName name="BY" localSheetId="2">#REF!</definedName>
    <definedName name="BY">#REF!</definedName>
    <definedName name="BZ" localSheetId="2">#REF!</definedName>
    <definedName name="BZ">#REF!</definedName>
    <definedName name="Bс37">#REF!</definedName>
    <definedName name="CA" localSheetId="2">#REF!</definedName>
    <definedName name="CA">#REF!</definedName>
    <definedName name="can" localSheetId="2">#REF!</definedName>
    <definedName name="can">#REF!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 localSheetId="2">#REF!</definedName>
    <definedName name="CB" localSheetId="1">#REF!</definedName>
    <definedName name="CB" localSheetId="0">#REF!</definedName>
    <definedName name="CB">#REF!</definedName>
    <definedName name="cbvx" localSheetId="2">#REF!</definedName>
    <definedName name="cbvx">#REF!</definedName>
    <definedName name="CC" localSheetId="2">#REF!</definedName>
    <definedName name="CC">#REF!</definedName>
    <definedName name="ccc" localSheetId="2">#REF!</definedName>
    <definedName name="ccc">#REF!</definedName>
    <definedName name="CD" localSheetId="2">#REF!</definedName>
    <definedName name="CD">#REF!</definedName>
    <definedName name="CDE" localSheetId="2" hidden="1">{#N/A,#N/A,TRUE,"일정"}</definedName>
    <definedName name="CDE" localSheetId="1" hidden="1">{#N/A,#N/A,TRUE,"일정"}</definedName>
    <definedName name="CDE" localSheetId="0" hidden="1">{#N/A,#N/A,TRUE,"일정"}</definedName>
    <definedName name="CDE" hidden="1">{#N/A,#N/A,TRUE,"일정"}</definedName>
    <definedName name="cdhbkjbkjnkjnlmmn" localSheetId="2" hidden="1">{#N/A,#N/A,TRUE,"일정"}</definedName>
    <definedName name="cdhbkjbkjnkjnlmmn" localSheetId="1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E" localSheetId="2">#REF!</definedName>
    <definedName name="CE">#REF!</definedName>
    <definedName name="CF" localSheetId="2">#REF!</definedName>
    <definedName name="CF">#REF!</definedName>
    <definedName name="CG" localSheetId="2">#REF!</definedName>
    <definedName name="CG">#REF!</definedName>
    <definedName name="ch" localSheetId="2">TRUNC((oy-1)/3+1)</definedName>
    <definedName name="ch" localSheetId="1">TRUNC((oy-1)/3+1)</definedName>
    <definedName name="ch" localSheetId="0">TRUNC((oy-1)/3+1)</definedName>
    <definedName name="ch">TRUNC((oy-1)/3+1)</definedName>
    <definedName name="cho" localSheetId="2" hidden="1">{"'Monthly 1997'!$A$3:$S$89"}</definedName>
    <definedName name="cho" localSheetId="1" hidden="1">{"'Monthly 1997'!$A$3:$S$89"}</definedName>
    <definedName name="cho" localSheetId="0" hidden="1">{"'Monthly 1997'!$A$3:$S$89"}</definedName>
    <definedName name="cho" hidden="1">{"'Monthly 1997'!$A$3:$S$89"}</definedName>
    <definedName name="CI" localSheetId="2">#REF!</definedName>
    <definedName name="CI">#REF!</definedName>
    <definedName name="CJ" localSheetId="2">#REF!</definedName>
    <definedName name="CJ">#REF!</definedName>
    <definedName name="CK" localSheetId="2">#REF!</definedName>
    <definedName name="CK">#REF!</definedName>
    <definedName name="CL" localSheetId="2">#REF!</definedName>
    <definedName name="CL">#REF!</definedName>
    <definedName name="cmndBase" localSheetId="2">#REF!</definedName>
    <definedName name="cmndBase">#N/A</definedName>
    <definedName name="cmndDayMonthTo" localSheetId="2">#REF!</definedName>
    <definedName name="cmndDayMonthTo">#N/A</definedName>
    <definedName name="cmndDays" localSheetId="2">#REF!</definedName>
    <definedName name="cmndDays">#N/A</definedName>
    <definedName name="cmndDocNum" localSheetId="2">#REF!</definedName>
    <definedName name="cmndDocNum">#N/A</definedName>
    <definedName name="cmndDocSer" localSheetId="2">#REF!</definedName>
    <definedName name="cmndDocSer">#N/A</definedName>
    <definedName name="cmndFIO" localSheetId="2">#REF!</definedName>
    <definedName name="cmndFIO">#N/A</definedName>
    <definedName name="cmndOrdDay" localSheetId="2">#REF!</definedName>
    <definedName name="cmndOrdDay">#N/A</definedName>
    <definedName name="cmndOrdMonth" localSheetId="2">#REF!</definedName>
    <definedName name="cmndOrdMonth">#N/A</definedName>
    <definedName name="cmndOrdNum" localSheetId="2">#REF!</definedName>
    <definedName name="cmndOrdNum">#N/A</definedName>
    <definedName name="cmndOrdYear" localSheetId="2">#REF!</definedName>
    <definedName name="cmndOrdYear">#N/A</definedName>
    <definedName name="cmndPoint" localSheetId="2">#REF!</definedName>
    <definedName name="cmndPoint">#N/A</definedName>
    <definedName name="cmndPoint1" localSheetId="2">#REF!</definedName>
    <definedName name="cmndPoint1">#N/A</definedName>
    <definedName name="cmndPos" localSheetId="2">#REF!</definedName>
    <definedName name="cmndPos">#N/A</definedName>
    <definedName name="cmndYearTo" localSheetId="2">#REF!</definedName>
    <definedName name="cmndYearTo">#N/A</definedName>
    <definedName name="cntAddition" localSheetId="2">#REF!</definedName>
    <definedName name="cntAddition">#N/A</definedName>
    <definedName name="cntDay" localSheetId="2">#REF!</definedName>
    <definedName name="cntDay">#N/A</definedName>
    <definedName name="cntMonth" localSheetId="2">#REF!</definedName>
    <definedName name="cntMonth">#N/A</definedName>
    <definedName name="cntName" localSheetId="2">#REF!</definedName>
    <definedName name="cntName">#N/A</definedName>
    <definedName name="cntNumber" localSheetId="2">#REF!</definedName>
    <definedName name="cntNumber">#N/A</definedName>
    <definedName name="cntPayer" localSheetId="2">#REF!</definedName>
    <definedName name="cntPayer">#N/A</definedName>
    <definedName name="cntPayer1" localSheetId="2">#REF!</definedName>
    <definedName name="cntPayer1">#N/A</definedName>
    <definedName name="cntPayerAddr1" localSheetId="2">#REF!</definedName>
    <definedName name="cntPayerAddr1">#N/A</definedName>
    <definedName name="cntPayerAddr2" localSheetId="2">#REF!</definedName>
    <definedName name="cntPayerAddr2">#N/A</definedName>
    <definedName name="cntPayerBank1" localSheetId="2">#REF!</definedName>
    <definedName name="cntPayerBank1">#N/A</definedName>
    <definedName name="cntPayerBank2" localSheetId="2">#REF!</definedName>
    <definedName name="cntPayerBank2">#N/A</definedName>
    <definedName name="cntPayerBank3" localSheetId="2">#REF!</definedName>
    <definedName name="cntPayerBank3">#N/A</definedName>
    <definedName name="cntPayerCount" localSheetId="2">#REF!</definedName>
    <definedName name="cntPayerCount">#N/A</definedName>
    <definedName name="cntPayerCountCor" localSheetId="2">#REF!</definedName>
    <definedName name="cntPayerCountCor">#N/A</definedName>
    <definedName name="cntPriceC" localSheetId="2">#REF!</definedName>
    <definedName name="cntPriceC">#N/A</definedName>
    <definedName name="cntPriceR" localSheetId="2">#REF!</definedName>
    <definedName name="cntPriceR">#N/A</definedName>
    <definedName name="cntQnt" localSheetId="2">#REF!</definedName>
    <definedName name="cntQnt">#N/A</definedName>
    <definedName name="CNTR">#N/A</definedName>
    <definedName name="cntSumC" localSheetId="2">#REF!</definedName>
    <definedName name="cntSumC">#N/A</definedName>
    <definedName name="cntSumR" localSheetId="2">#REF!</definedName>
    <definedName name="cntSumR">#N/A</definedName>
    <definedName name="cntSuppAddr1" localSheetId="2">#REF!</definedName>
    <definedName name="cntSuppAddr1">#N/A</definedName>
    <definedName name="cntSuppAddr2" localSheetId="2">#REF!</definedName>
    <definedName name="cntSuppAddr2">#N/A</definedName>
    <definedName name="cntSuppBank" localSheetId="2">#REF!</definedName>
    <definedName name="cntSuppBank">#N/A</definedName>
    <definedName name="cntSuppCount" localSheetId="2">#REF!</definedName>
    <definedName name="cntSuppCount">#N/A</definedName>
    <definedName name="cntSuppCountCor" localSheetId="2">#REF!</definedName>
    <definedName name="cntSuppCountCor">#N/A</definedName>
    <definedName name="cntSupplier" localSheetId="2">#REF!</definedName>
    <definedName name="cntSupplier">#N/A</definedName>
    <definedName name="cntSuppMFO1" localSheetId="2">#REF!</definedName>
    <definedName name="cntSuppMFO1">#N/A</definedName>
    <definedName name="cntSuppMFO2" localSheetId="2">#REF!</definedName>
    <definedName name="cntSuppMFO2">#N/A</definedName>
    <definedName name="cntSuppTlf" localSheetId="2">#REF!</definedName>
    <definedName name="cntSuppTlf">#N/A</definedName>
    <definedName name="cntUnit" localSheetId="2">#REF!</definedName>
    <definedName name="cntUnit">#N/A</definedName>
    <definedName name="cntYear" localSheetId="2">#REF!</definedName>
    <definedName name="cntYear">#N/A</definedName>
    <definedName name="CODE" localSheetId="2">#REF!</definedName>
    <definedName name="CODE" localSheetId="1">#REF!</definedName>
    <definedName name="CODE" localSheetId="0">#REF!</definedName>
    <definedName name="CODE">#REF!</definedName>
    <definedName name="CO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CNTR">#N/A</definedName>
    <definedName name="countryName">#REF!</definedName>
    <definedName name="Criteria_MI" localSheetId="2">#REF!</definedName>
    <definedName name="Criteria_MI">#REF!</definedName>
    <definedName name="curday">36934</definedName>
    <definedName name="CURR">#N/A</definedName>
    <definedName name="customs" localSheetId="2">#REF!</definedName>
    <definedName name="customs" localSheetId="1">#REF!</definedName>
    <definedName name="customs" localSheetId="0">#REF!</definedName>
    <definedName name="customs">#REF!</definedName>
    <definedName name="cvb" localSheetId="2">{30,140,350,160,"",""}</definedName>
    <definedName name="cvb" localSheetId="1">{30,140,350,160,"",""}</definedName>
    <definedName name="cvb" localSheetId="0">{30,140,350,160,"",""}</definedName>
    <definedName name="cvb">{30,140,350,160,"",""}</definedName>
    <definedName name="cw">#REF!</definedName>
    <definedName name="cxbvdxbvdxsvdxs">#REF!</definedName>
    <definedName name="cxzczxcasdasd" localSheetId="2" hidden="1">{#N/A,#N/A,TRUE,"일정"}</definedName>
    <definedName name="cxzczxcasdasd" localSheetId="1" hidden="1">{#N/A,#N/A,TRUE,"일정"}</definedName>
    <definedName name="cxzczxcasdasd" localSheetId="0" hidden="1">{#N/A,#N/A,TRUE,"일정"}</definedName>
    <definedName name="cxzczxcasdasd" hidden="1">{#N/A,#N/A,TRUE,"일정"}</definedName>
    <definedName name="cy">2001</definedName>
    <definedName name="d">3</definedName>
    <definedName name="d_" localSheetId="2">#REF!</definedName>
    <definedName name="d_" localSheetId="1">#REF!</definedName>
    <definedName name="d_" localSheetId="0">#REF!</definedName>
    <definedName name="d_">#REF!</definedName>
    <definedName name="DAF" localSheetId="2">#REF!</definedName>
    <definedName name="DAF" localSheetId="1">#REF!</definedName>
    <definedName name="DAF" localSheetId="0">#REF!</definedName>
    <definedName name="DAF">#REF!</definedName>
    <definedName name="data" localSheetId="2">#REF!</definedName>
    <definedName name="data">#REF!</definedName>
    <definedName name="Data_VDS" localSheetId="2">#REF!</definedName>
    <definedName name="Data_VDS">#REF!</definedName>
    <definedName name="DATA1">#N/A</definedName>
    <definedName name="DATA2">#N/A</definedName>
    <definedName name="DATA3" localSheetId="2">#REF!</definedName>
    <definedName name="DATA3" localSheetId="1">#REF!</definedName>
    <definedName name="DATA3" localSheetId="0">#REF!</definedName>
    <definedName name="DATA3">#REF!</definedName>
    <definedName name="DATA4" localSheetId="2">#REF!</definedName>
    <definedName name="DATA4">#REF!</definedName>
    <definedName name="Database" localSheetId="2">#REF!</definedName>
    <definedName name="Database">#REF!</definedName>
    <definedName name="Database_MI" localSheetId="2">#REF!</definedName>
    <definedName name="Database_MI">#REF!</definedName>
    <definedName name="DCID">#N/A</definedName>
    <definedName name="ddd" localSheetId="2" hidden="1">{#N/A,#N/A,TRUE,"일정"}</definedName>
    <definedName name="ddd" localSheetId="1" hidden="1">{#N/A,#N/A,TRUE,"일정"}</definedName>
    <definedName name="ddd" localSheetId="0" hidden="1">{#N/A,#N/A,TRUE,"일정"}</definedName>
    <definedName name="ddd" hidden="1">{#N/A,#N/A,TRUE,"일정"}</definedName>
    <definedName name="ddddd" localSheetId="2">#REF!</definedName>
    <definedName name="ddddd" localSheetId="1">#REF!</definedName>
    <definedName name="ddddd" localSheetId="0">#REF!</definedName>
    <definedName name="ddddd">#REF!</definedName>
    <definedName name="dddddd" localSheetId="2">TRUNC((oy-1)/3+1)</definedName>
    <definedName name="dddddd" localSheetId="1">TRUNC((oy-1)/3+1)</definedName>
    <definedName name="dddddd" localSheetId="0">TRUNC((oy-1)/3+1)</definedName>
    <definedName name="dddddd">TRUNC((oy-1)/3+1)</definedName>
    <definedName name="ddddddd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2">#REF!</definedName>
    <definedName name="DDE" localSheetId="1">#REF!</definedName>
    <definedName name="DDE" localSheetId="0">#REF!</definedName>
    <definedName name="DDE">#REF!</definedName>
    <definedName name="ddff">#REF!</definedName>
    <definedName name="ddfffff">#REF!</definedName>
    <definedName name="DESCRIP">#N/A</definedName>
    <definedName name="df" localSheetId="2">{30,140,350,160,"",""}</definedName>
    <definedName name="df" localSheetId="1">{30,140,350,160,"",""}</definedName>
    <definedName name="df" localSheetId="0">{30,140,350,160,"",""}</definedName>
    <definedName name="df">{30,140,350,160,"",""}</definedName>
    <definedName name="DFDSF" localSheetId="2">#REF!</definedName>
    <definedName name="DFDSF" localSheetId="1">#REF!</definedName>
    <definedName name="DFDSF" localSheetId="0">#REF!</definedName>
    <definedName name="DFDSF">#REF!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T" localSheetId="2">#REF!,#REF!,#REF!,#REF!,#REF!,#REF!,#REF!</definedName>
    <definedName name="DFT" localSheetId="1">#REF!,#REF!,#REF!,#REF!,#REF!,#REF!,#REF!</definedName>
    <definedName name="DFT" localSheetId="0">#REF!,#REF!,#REF!,#REF!,#REF!,#REF!,#REF!</definedName>
    <definedName name="DFT">#REF!,#REF!,#REF!,#REF!,#REF!,#REF!,#REF!</definedName>
    <definedName name="dg" localSheetId="2">#REF!</definedName>
    <definedName name="dg" localSheetId="1">#REF!</definedName>
    <definedName name="dg" localSheetId="0">#REF!</definedName>
    <definedName name="dg">#REF!</definedName>
    <definedName name="Dialog1_Button2_Click">#N/A</definedName>
    <definedName name="Difference">#REF!</definedName>
    <definedName name="Disaggregations">#REF!</definedName>
    <definedName name="DLF" localSheetId="2" hidden="1">{#N/A,#N/A,TRUE,"일정"}</definedName>
    <definedName name="DLF" localSheetId="1" hidden="1">{#N/A,#N/A,TRUE,"일정"}</definedName>
    <definedName name="DLF" localSheetId="0" hidden="1">{#N/A,#N/A,TRUE,"일정"}</definedName>
    <definedName name="DLF" hidden="1">{#N/A,#N/A,TRUE,"일정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UNO">#N/A</definedName>
    <definedName name="Dollar" localSheetId="2">#REF!</definedName>
    <definedName name="Dollar" localSheetId="1">#REF!</definedName>
    <definedName name="Dollar" localSheetId="0">#REF!</definedName>
    <definedName name="Dollar">#REF!</definedName>
    <definedName name="DRIVEABILITY" localSheetId="2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e" localSheetId="2">{30,140,350,160,"",""}</definedName>
    <definedName name="dse" localSheetId="1">{30,140,350,160,"",""}</definedName>
    <definedName name="dse" localSheetId="0">{30,140,350,160,"",""}</definedName>
    <definedName name="dse">{30,140,350,160,"","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U7월Order_J" localSheetId="2">#REF!</definedName>
    <definedName name="DU7월Order_J" localSheetId="1">#REF!</definedName>
    <definedName name="DU7월Order_J" localSheetId="0">#REF!</definedName>
    <definedName name="DU7월Order_J">#REF!</definedName>
    <definedName name="DU7월Order_V" localSheetId="2">#REF!</definedName>
    <definedName name="DU7월Order_V">#REF!</definedName>
    <definedName name="DU8월Order_J" localSheetId="2">#REF!</definedName>
    <definedName name="DU8월Order_J">#REF!</definedName>
    <definedName name="DU8월Order_V" localSheetId="2">#REF!</definedName>
    <definedName name="DU8월Order_V">#REF!</definedName>
    <definedName name="dvrCustomer" localSheetId="2">#REF!</definedName>
    <definedName name="dvrCustomer">#N/A</definedName>
    <definedName name="dvrDay" localSheetId="2">#REF!</definedName>
    <definedName name="dvrDay">#N/A</definedName>
    <definedName name="dvrDocDay" localSheetId="2">#REF!</definedName>
    <definedName name="dvrDocDay">#N/A</definedName>
    <definedName name="dvrDocIss" localSheetId="2">#REF!</definedName>
    <definedName name="dvrDocIss">#N/A</definedName>
    <definedName name="dvrDocMonth" localSheetId="2">#REF!</definedName>
    <definedName name="dvrDocMonth">#N/A</definedName>
    <definedName name="dvrDocNum" localSheetId="2">#REF!</definedName>
    <definedName name="dvrDocNum">#N/A</definedName>
    <definedName name="dvrDocSer" localSheetId="2">#REF!</definedName>
    <definedName name="dvrDocSer">#N/A</definedName>
    <definedName name="dvrDocYear" localSheetId="2">#REF!</definedName>
    <definedName name="dvrDocYear">#N/A</definedName>
    <definedName name="dvrMonth" localSheetId="2">#REF!</definedName>
    <definedName name="dvrMonth">#N/A</definedName>
    <definedName name="dvrName" localSheetId="2">#REF!</definedName>
    <definedName name="dvrName">#N/A</definedName>
    <definedName name="dvrNo" localSheetId="2">#REF!</definedName>
    <definedName name="dvrNo">#N/A</definedName>
    <definedName name="dvrNumber" localSheetId="2">#REF!</definedName>
    <definedName name="dvrNumber">#N/A</definedName>
    <definedName name="dvrOrder" localSheetId="2">#REF!</definedName>
    <definedName name="dvrOrder">#N/A</definedName>
    <definedName name="dvrPayer" localSheetId="2">#REF!</definedName>
    <definedName name="dvrPayer">#N/A</definedName>
    <definedName name="dvrPayerBank1" localSheetId="2">#REF!</definedName>
    <definedName name="dvrPayerBank1">#N/A</definedName>
    <definedName name="dvrPayerBank2" localSheetId="2">#REF!</definedName>
    <definedName name="dvrPayerBank2">#N/A</definedName>
    <definedName name="dvrPayerCount" localSheetId="2">#REF!</definedName>
    <definedName name="dvrPayerCount">#N/A</definedName>
    <definedName name="dvrQnt" localSheetId="2">#REF!</definedName>
    <definedName name="dvrQnt">#N/A</definedName>
    <definedName name="dvrReceiver" localSheetId="2">#REF!</definedName>
    <definedName name="dvrReceiver">#N/A</definedName>
    <definedName name="dvrSupplier" localSheetId="2">#REF!</definedName>
    <definedName name="dvrSupplier">#N/A</definedName>
    <definedName name="dvrUnit" localSheetId="2">#REF!</definedName>
    <definedName name="dvrUnit">#N/A</definedName>
    <definedName name="dvrValidDay" localSheetId="2">#REF!</definedName>
    <definedName name="dvrValidDay">#N/A</definedName>
    <definedName name="dvrValidMonth" localSheetId="2">#REF!</definedName>
    <definedName name="dvrValidMonth">#N/A</definedName>
    <definedName name="dvrValidYear" localSheetId="2">#REF!</definedName>
    <definedName name="dvrValidYear">#N/A</definedName>
    <definedName name="dvrYear" localSheetId="2">#REF!</definedName>
    <definedName name="dvrYear">#N/A</definedName>
    <definedName name="e" localSheetId="2">{30,140,350,160,"",""}</definedName>
    <definedName name="e" localSheetId="1">{30,140,350,160,"",""}</definedName>
    <definedName name="e" localSheetId="0">{30,140,350,160,"",""}</definedName>
    <definedName name="e">{30,140,350,160,"",""}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KLLD" localSheetId="2" hidden="1">{#N/A,#N/A,FALSE,"단축1";#N/A,#N/A,FALSE,"단축2";#N/A,#N/A,FALSE,"단축3";#N/A,#N/A,FALSE,"장축";#N/A,#N/A,FALSE,"4WD"}</definedName>
    <definedName name="EKLLD" localSheetId="1" hidden="1">{#N/A,#N/A,FALSE,"단축1";#N/A,#N/A,FALSE,"단축2";#N/A,#N/A,FALSE,"단축3";#N/A,#N/A,FALSE,"장축";#N/A,#N/A,FALSE,"4WD"}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lkAddr1" localSheetId="2">#REF!</definedName>
    <definedName name="elkAddr1">#N/A</definedName>
    <definedName name="elkAddr2" localSheetId="2">#REF!</definedName>
    <definedName name="elkAddr2">#N/A</definedName>
    <definedName name="elkCount" localSheetId="2">#REF!</definedName>
    <definedName name="elkCount">#N/A</definedName>
    <definedName name="elkCountFrom" localSheetId="2">#REF!</definedName>
    <definedName name="elkCountFrom">#N/A</definedName>
    <definedName name="elkCountTo" localSheetId="2">#REF!</definedName>
    <definedName name="elkCountTo">#N/A</definedName>
    <definedName name="elkDateFrom" localSheetId="2">#REF!</definedName>
    <definedName name="elkDateFrom">#N/A</definedName>
    <definedName name="elkDateTo" localSheetId="2">#REF!</definedName>
    <definedName name="elkDateTo">#N/A</definedName>
    <definedName name="elkDiscount" localSheetId="2">#REF!</definedName>
    <definedName name="elkDiscount">#N/A</definedName>
    <definedName name="elkKAddr1" localSheetId="2">#REF!</definedName>
    <definedName name="elkKAddr1">#N/A</definedName>
    <definedName name="elkKAddr2" localSheetId="2">#REF!</definedName>
    <definedName name="elkKAddr2">#N/A</definedName>
    <definedName name="elkKCount" localSheetId="2">#REF!</definedName>
    <definedName name="elkKCount">#N/A</definedName>
    <definedName name="elkKCountFrom" localSheetId="2">#REF!</definedName>
    <definedName name="elkKCountFrom">#N/A</definedName>
    <definedName name="elkKCountTo" localSheetId="2">#REF!</definedName>
    <definedName name="elkKCountTo">#N/A</definedName>
    <definedName name="elkKDateFrom" localSheetId="2">#REF!</definedName>
    <definedName name="elkKDateFrom">#N/A</definedName>
    <definedName name="elkKDateTo" localSheetId="2">#REF!</definedName>
    <definedName name="elkKDateTo">#N/A</definedName>
    <definedName name="elkKDiscount" localSheetId="2">#REF!</definedName>
    <definedName name="elkKDiscount">#N/A</definedName>
    <definedName name="elkKNumber" localSheetId="2">#REF!</definedName>
    <definedName name="elkKNumber">#N/A</definedName>
    <definedName name="elkKSumC" localSheetId="2">#REF!</definedName>
    <definedName name="elkKSumC">#N/A</definedName>
    <definedName name="elkKSumR" localSheetId="2">#REF!</definedName>
    <definedName name="elkKSumR">#N/A</definedName>
    <definedName name="elkKTarif" localSheetId="2">#REF!</definedName>
    <definedName name="elkKTarif">#N/A</definedName>
    <definedName name="elkNumber" localSheetId="2">#REF!</definedName>
    <definedName name="elkNumber">#N/A</definedName>
    <definedName name="elkSumC" localSheetId="2">#REF!</definedName>
    <definedName name="elkSumC">#N/A</definedName>
    <definedName name="elkSumR" localSheetId="2">#REF!</definedName>
    <definedName name="elkSumR">#N/A</definedName>
    <definedName name="elkTarif" localSheetId="2">#REF!</definedName>
    <definedName name="elkTarif">#N/A</definedName>
    <definedName name="End_Bal">#REF!</definedName>
    <definedName name="er" localSheetId="2">#REF!</definedName>
    <definedName name="er" localSheetId="1">#REF!</definedName>
    <definedName name="er" localSheetId="0">#REF!</definedName>
    <definedName name="er">#REF!</definedName>
    <definedName name="EURO97" localSheetId="2">#REF!</definedName>
    <definedName name="EURO97" localSheetId="1">#REF!</definedName>
    <definedName name="EURO97" localSheetId="0">#REF!</definedName>
    <definedName name="EURO97">#REF!</definedName>
    <definedName name="EURO98" localSheetId="2">#REF!</definedName>
    <definedName name="EURO98">#REF!</definedName>
    <definedName name="ew" localSheetId="2">{30,140,350,160,"",""}</definedName>
    <definedName name="ew" localSheetId="1">{30,140,350,160,"",""}</definedName>
    <definedName name="ew" localSheetId="0">{30,140,350,160,"",""}</definedName>
    <definedName name="ew">{30,140,350,160,"",""}</definedName>
    <definedName name="Excel_BuiltIn__FilterDatabase_3" localSheetId="2">#REF!</definedName>
    <definedName name="Excel_BuiltIn__FilterDatabase_3" localSheetId="1">#REF!</definedName>
    <definedName name="Excel_BuiltIn__FilterDatabase_3" localSheetId="0">#REF!</definedName>
    <definedName name="Excel_BuiltIn__FilterDatabase_3">#REF!</definedName>
    <definedName name="Excel_BuiltIn_Print_Area_3" localSheetId="2">#REF!</definedName>
    <definedName name="Excel_BuiltIn_Print_Area_3">#REF!</definedName>
    <definedName name="Excel_BuiltIn_Print_Area_70" localSheetId="2">#REF!</definedName>
    <definedName name="Excel_BuiltIn_Print_Area_70">#REF!</definedName>
    <definedName name="Excel_BuiltIn_Print_Titles_3" localSheetId="2">#REF!</definedName>
    <definedName name="Excel_BuiltIn_Print_Titles_3">#REF!</definedName>
    <definedName name="EXHRATE">#N/A</definedName>
    <definedName name="exi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P" localSheetId="2">#REF!</definedName>
    <definedName name="EXP" localSheetId="1">#REF!</definedName>
    <definedName name="EXP" localSheetId="0">#REF!</definedName>
    <definedName name="EXP">#REF!</definedName>
    <definedName name="Expected_balance" localSheetId="2">#REF!</definedName>
    <definedName name="Expected_balance" localSheetId="1">#REF!</definedName>
    <definedName name="Expected_balance" localSheetId="0">#REF!</definedName>
    <definedName name="Expected_balance">#REF!</definedName>
    <definedName name="EXT" localSheetId="2" hidden="1">{#N/A,#N/A,TRUE,"일정"}</definedName>
    <definedName name="EXT" localSheetId="1" hidden="1">{#N/A,#N/A,TRUE,"일정"}</definedName>
    <definedName name="EXT" localSheetId="0" hidden="1">{#N/A,#N/A,TRUE,"일정"}</definedName>
    <definedName name="EXT" hidden="1">{#N/A,#N/A,TRUE,"일정"}</definedName>
    <definedName name="Extra_Pay">#REF!</definedName>
    <definedName name="Extract_MI" localSheetId="2">#REF!</definedName>
    <definedName name="Extract_MI">#REF!</definedName>
    <definedName name="EXTT" localSheetId="2" hidden="1">{#N/A,#N/A,TRUE,"일정"}</definedName>
    <definedName name="EXTT" localSheetId="1" hidden="1">{#N/A,#N/A,TRUE,"일정"}</definedName>
    <definedName name="EXTT" localSheetId="0" hidden="1">{#N/A,#N/A,TRUE,"일정"}</definedName>
    <definedName name="EXTT" hidden="1">{#N/A,#N/A,TRUE,"일정"}</definedName>
    <definedName name="ey" localSheetId="2">{30,140,350,160,"",""}</definedName>
    <definedName name="ey" localSheetId="1">{30,140,350,160,"",""}</definedName>
    <definedName name="ey" localSheetId="0">{30,140,350,160,"",""}</definedName>
    <definedName name="ey">{30,140,350,160,"",""}</definedName>
    <definedName name="F" localSheetId="2">#REF!</definedName>
    <definedName name="F" localSheetId="1">#REF!</definedName>
    <definedName name="F" localSheetId="0">#REF!</definedName>
    <definedName name="F">#REF!</definedName>
    <definedName name="fd" localSheetId="2">#REF!</definedName>
    <definedName name="fd">#REF!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2">#REF!</definedName>
    <definedName name="fds" localSheetId="1">#REF!</definedName>
    <definedName name="fds" localSheetId="0">#REF!</definedName>
    <definedName name="fds">#REF!</definedName>
    <definedName name="fdsdfsfdsfdsfds" localSheetId="2" hidden="1">{#N/A,#N/A,FALSE,"BODY"}</definedName>
    <definedName name="fdsdfsfdsfdsfds" localSheetId="1" hidden="1">{#N/A,#N/A,FALSE,"BODY"}</definedName>
    <definedName name="fdsdfsfdsfdsfds" localSheetId="0" hidden="1">{#N/A,#N/A,FALSE,"BODY"}</definedName>
    <definedName name="fdsdfsfdsfdsfds" hidden="1">{#N/A,#N/A,FALSE,"BODY"}</definedName>
    <definedName name="FFF" localSheetId="2">#REF!</definedName>
    <definedName name="FFF" localSheetId="1">#REF!</definedName>
    <definedName name="FFF" localSheetId="0">#REF!</definedName>
    <definedName name="FFF">#REF!</definedName>
    <definedName name="ffx" localSheetId="2" hidden="1">{#N/A,#N/A,FALSE,"BODY"}</definedName>
    <definedName name="ffx" localSheetId="1" hidden="1">{#N/A,#N/A,FALSE,"BODY"}</definedName>
    <definedName name="ffx" localSheetId="0" hidden="1">{#N/A,#N/A,FALSE,"BODY"}</definedName>
    <definedName name="ffx" hidden="1">{#N/A,#N/A,FALSE,"BODY"}</definedName>
    <definedName name="fg" localSheetId="2">#REF!</definedName>
    <definedName name="fg" localSheetId="1">#REF!</definedName>
    <definedName name="fg" localSheetId="0">#REF!</definedName>
    <definedName name="fg">#REF!</definedName>
    <definedName name="fgfh" localSheetId="2">#REF!</definedName>
    <definedName name="fgfh">#REF!</definedName>
    <definedName name="fhtfdhhd" localSheetId="2">#REF!</definedName>
    <definedName name="fhtfdhhd" localSheetId="1">#REF!</definedName>
    <definedName name="fhtfdhhd" localSheetId="0">#REF!</definedName>
    <definedName name="fhtfdhhd">#REF!</definedName>
    <definedName name="FINDATE" localSheetId="2">#REF!</definedName>
    <definedName name="FINDATE" localSheetId="1">#REF!</definedName>
    <definedName name="FINDATE" localSheetId="0">#REF!</definedName>
    <definedName name="FINDATE">#REF!</definedName>
    <definedName name="First_Year" localSheetId="2">#REF!</definedName>
    <definedName name="First_Year">#REF!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2">#REF!</definedName>
    <definedName name="flk">#REF!</definedName>
    <definedName name="format" localSheetId="2" hidden="1">{#N/A,#N/A,FALSE,"Repair";#N/A,#N/A,FALSE,"Audit Room";#N/A,#N/A,FALSE,"Simulator"}</definedName>
    <definedName name="format" localSheetId="1" hidden="1">{#N/A,#N/A,FALSE,"Repair";#N/A,#N/A,FALSE,"Audit Room";#N/A,#N/A,FALSE,"Simulator"}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" localSheetId="2">#REF!</definedName>
    <definedName name="fr">#REF!</definedName>
    <definedName name="front_2" localSheetId="2" hidden="1">{#N/A,#N/A,FALSE,"BODY"}</definedName>
    <definedName name="front_2" localSheetId="1" hidden="1">{#N/A,#N/A,FALSE,"BODY"}</definedName>
    <definedName name="front_2" localSheetId="0" hidden="1">{#N/A,#N/A,FALSE,"BODY"}</definedName>
    <definedName name="front_2" hidden="1">{#N/A,#N/A,FALSE,"BODY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#N/A</definedName>
    <definedName name="G" localSheetId="2">#REF!</definedName>
    <definedName name="G" localSheetId="1">#REF!</definedName>
    <definedName name="G" localSheetId="0">#REF!</definedName>
    <definedName name="G">#REF!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2" hidden="1">{#N/A,#N/A,TRUE,"일정"}</definedName>
    <definedName name="gdmhgdmhg" localSheetId="1" hidden="1">{#N/A,#N/A,TRUE,"일정"}</definedName>
    <definedName name="gdmhgdmhg" localSheetId="0" hidden="1">{#N/A,#N/A,TRUE,"일정"}</definedName>
    <definedName name="gdmhgdmhg" hidden="1">{#N/A,#N/A,TRUE,"일정"}</definedName>
    <definedName name="gf" localSheetId="2">{30,140,350,160,"",""}</definedName>
    <definedName name="gf" localSheetId="1">{30,140,350,160,"",""}</definedName>
    <definedName name="gf" localSheetId="0">{30,140,350,160,"",""}</definedName>
    <definedName name="gf">{30,140,350,160,"",""}</definedName>
    <definedName name="GFD" localSheetId="2" hidden="1">{#N/A,#N/A,TRUE,"일정"}</definedName>
    <definedName name="GFD" localSheetId="1" hidden="1">{#N/A,#N/A,TRUE,"일정"}</definedName>
    <definedName name="GFD" localSheetId="0" hidden="1">{#N/A,#N/A,TRUE,"일정"}</definedName>
    <definedName name="GFD" hidden="1">{#N/A,#N/A,TRUE,"일정"}</definedName>
    <definedName name="gfgfgg" localSheetId="2">дел/1000</definedName>
    <definedName name="gfgfgg" localSheetId="1">дел/1000</definedName>
    <definedName name="gfgfgg" localSheetId="0">дел/1000</definedName>
    <definedName name="gfgfgg">дел/1000</definedName>
    <definedName name="ggg" localSheetId="2">#REF!</definedName>
    <definedName name="ggg" localSheetId="1">#REF!</definedName>
    <definedName name="ggg" localSheetId="0">#REF!</definedName>
    <definedName name="ggg">#REF!</definedName>
    <definedName name="gggggg">#N/A</definedName>
    <definedName name="gh">#N/A</definedName>
    <definedName name="GHGF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2">#REF!</definedName>
    <definedName name="ghghgh" localSheetId="1">#REF!</definedName>
    <definedName name="ghghgh" localSheetId="0">#REF!</definedName>
    <definedName name="ghghgh">#REF!</definedName>
    <definedName name="ghj" localSheetId="2">#REF!</definedName>
    <definedName name="ghj">#REF!</definedName>
    <definedName name="ghjhb" localSheetId="2">дел/1000</definedName>
    <definedName name="ghjhb" localSheetId="1">дел/1000</definedName>
    <definedName name="ghjhb" localSheetId="0">дел/1000</definedName>
    <definedName name="ghjhb">дел/1000</definedName>
    <definedName name="GHK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vdasskv" localSheetId="2" hidden="1">{#N/A,#N/A,TRUE,"일정"}</definedName>
    <definedName name="gvdasskv" localSheetId="1" hidden="1">{#N/A,#N/A,TRUE,"일정"}</definedName>
    <definedName name="gvdasskv" localSheetId="0" hidden="1">{#N/A,#N/A,TRUE,"일정"}</definedName>
    <definedName name="gvdasskv" hidden="1">{#N/A,#N/A,TRUE,"일정"}</definedName>
    <definedName name="h" localSheetId="2">{30,140,350,160,"",""}</definedName>
    <definedName name="h" localSheetId="1">{30,140,350,160,"",""}</definedName>
    <definedName name="h" localSheetId="0">{30,140,350,160,"",""}</definedName>
    <definedName name="h">{30,140,350,160,"",""}</definedName>
    <definedName name="Header_Row">ROW(#REF!)</definedName>
    <definedName name="HEAT" localSheetId="2">#REF!</definedName>
    <definedName name="HEAT" localSheetId="1">#REF!</definedName>
    <definedName name="HEAT" localSheetId="0">#REF!</definedName>
    <definedName name="HEAT">#REF!</definedName>
    <definedName name="hf" localSheetId="2">{30,140,350,160,"",""}</definedName>
    <definedName name="hf" localSheetId="1">{30,140,350,160,"",""}</definedName>
    <definedName name="hf" localSheetId="0">{30,140,350,160,"",""}</definedName>
    <definedName name="hf">{30,140,350,160,"",""}</definedName>
    <definedName name="hff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gfshg" localSheetId="2" hidden="1">{#N/A,#N/A,TRUE,"일정"}</definedName>
    <definedName name="hgfshg" localSheetId="1" hidden="1">{#N/A,#N/A,TRUE,"일정"}</definedName>
    <definedName name="hgfshg" localSheetId="0" hidden="1">{#N/A,#N/A,TRUE,"일정"}</definedName>
    <definedName name="hgfshg" hidden="1">{#N/A,#N/A,TRUE,"일정"}</definedName>
    <definedName name="hgfxd" localSheetId="2" hidden="1">{#N/A,#N/A,TRUE,"일정"}</definedName>
    <definedName name="hgfxd" localSheetId="1" hidden="1">{#N/A,#N/A,TRUE,"일정"}</definedName>
    <definedName name="hgfxd" localSheetId="0" hidden="1">{#N/A,#N/A,TRUE,"일정"}</definedName>
    <definedName name="hgfxd" hidden="1">{#N/A,#N/A,TRUE,"일정"}</definedName>
    <definedName name="hgh" localSheetId="2">{30,140,350,160,"",""}</definedName>
    <definedName name="hgh" localSheetId="1">{30,140,350,160,"",""}</definedName>
    <definedName name="hgh" localSheetId="0">{30,140,350,160,"",""}</definedName>
    <definedName name="hgh">{30,140,350,160,"",""}</definedName>
    <definedName name="hghghghghghgh" localSheetId="2">#REF!</definedName>
    <definedName name="hghghghghghgh" localSheetId="1">#REF!</definedName>
    <definedName name="hghghghghghgh" localSheetId="0">#REF!</definedName>
    <definedName name="hghghghghghgh">#REF!</definedName>
    <definedName name="hhh" localSheetId="2">#REF!</definedName>
    <definedName name="hhh">#N/A</definedName>
    <definedName name="hhj" localSheetId="2">#REF!</definedName>
    <definedName name="hhj" localSheetId="1">#REF!</definedName>
    <definedName name="hhj" localSheetId="0">#REF!</definedName>
    <definedName name="hhj">#REF!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 localSheetId="2">#REF!</definedName>
    <definedName name="hj">#REF!</definedName>
    <definedName name="hkj" localSheetId="2">#REF!</definedName>
    <definedName name="hkj">#REF!</definedName>
    <definedName name="HTML_CodePage" hidden="1">874</definedName>
    <definedName name="HTML_Control" localSheetId="2" hidden="1">{"'Monthly 1997'!$A$3:$S$89"}</definedName>
    <definedName name="HTML_Control" localSheetId="1" hidden="1">{"'Monthly 1997'!$A$3:$S$89"}</definedName>
    <definedName name="HTML_Control" localSheetId="0" hidden="1">{"'Monthly 1997'!$A$3:$S$89"}</definedName>
    <definedName name="HTML_Control" hidden="1">{"'Monthly 1997'!$A$3:$S$89"}</definedName>
    <definedName name="HTML_Control1" localSheetId="2" hidden="1">{"'Monthly 1997'!$A$3:$S$89"}</definedName>
    <definedName name="HTML_Control1" localSheetId="1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2">#REF!</definedName>
    <definedName name="hvv" localSheetId="1">#REF!</definedName>
    <definedName name="hvv" localSheetId="0">#REF!</definedName>
    <definedName name="hvv">#REF!</definedName>
    <definedName name="I" localSheetId="2">{30,140,350,160,"",""}</definedName>
    <definedName name="I" localSheetId="1">{30,140,350,160,"",""}</definedName>
    <definedName name="I" localSheetId="0">{30,140,350,160,"",""}</definedName>
    <definedName name="I">{30,140,350,160,"",""}</definedName>
    <definedName name="IDNO">#N/A</definedName>
    <definedName name="ilk">#REF!</definedName>
    <definedName name="IMPORT" localSheetId="2">#REF!</definedName>
    <definedName name="IMPORT" localSheetId="1">#REF!</definedName>
    <definedName name="IMPORT" localSheetId="0">#REF!</definedName>
    <definedName name="IMPORT">#REF!</definedName>
    <definedName name="INSERT" localSheetId="2">#REF!</definedName>
    <definedName name="INSERT">#REF!</definedName>
    <definedName name="Int">#REF!</definedName>
    <definedName name="Interest_Rate">#REF!</definedName>
    <definedName name="INTINC">#N/A</definedName>
    <definedName name="INTRISSNO">#N/A</definedName>
    <definedName name="INTRRATE">#N/A</definedName>
    <definedName name="io" localSheetId="2">{30,140,350,160,"",""}</definedName>
    <definedName name="io" localSheetId="1">{30,140,350,160,"",""}</definedName>
    <definedName name="io" localSheetId="0">{30,140,350,160,"",""}</definedName>
    <definedName name="io">{30,140,350,160,"",""}</definedName>
    <definedName name="IOJPO" localSheetId="2" hidden="1">{#N/A,#N/A,FALSE,"단축1";#N/A,#N/A,FALSE,"단축2";#N/A,#N/A,FALSE,"단축3";#N/A,#N/A,FALSE,"장축";#N/A,#N/A,FALSE,"4WD"}</definedName>
    <definedName name="IOJPO" localSheetId="1" hidden="1">{#N/A,#N/A,FALSE,"단축1";#N/A,#N/A,FALSE,"단축2";#N/A,#N/A,FALSE,"단축3";#N/A,#N/A,FALSE,"장축";#N/A,#N/A,FALSE,"4WD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u" localSheetId="2">{30,140,350,160,"",""}</definedName>
    <definedName name="iu" localSheetId="1">{30,140,350,160,"",""}</definedName>
    <definedName name="iu" localSheetId="0">{30,140,350,160,"",""}</definedName>
    <definedName name="iu">{30,140,350,160,"",""}</definedName>
    <definedName name="iuy" localSheetId="2">{30,140,350,160,"",""}</definedName>
    <definedName name="iuy" localSheetId="1">{30,140,350,160,"",""}</definedName>
    <definedName name="iuy" localSheetId="0">{30,140,350,160,"",""}</definedName>
    <definedName name="iuy">{30,140,350,160,"",""}</definedName>
    <definedName name="j" localSheetId="2">{30,140,350,160,"",""}</definedName>
    <definedName name="j" localSheetId="1">{30,140,350,160,"",""}</definedName>
    <definedName name="j" localSheetId="0">{30,140,350,160,"",""}</definedName>
    <definedName name="j">{30,140,350,160,"",""}</definedName>
    <definedName name="jgfsjhgfsjhgfsdjhgfds" localSheetId="2" hidden="1">{#N/A,#N/A,TRUE,"일정"}</definedName>
    <definedName name="jgfsjhgfsjhgfsdjhgfds" localSheetId="1" hidden="1">{#N/A,#N/A,TRUE,"일정"}</definedName>
    <definedName name="jgfsjhgfsjhgfsdjhgfds" localSheetId="0" hidden="1">{#N/A,#N/A,TRUE,"일정"}</definedName>
    <definedName name="jgfsjhgfsjhgfsdjhgfds" hidden="1">{#N/A,#N/A,TRUE,"일정"}</definedName>
    <definedName name="jhjkfhkj" localSheetId="2">#REF!</definedName>
    <definedName name="jhjkfhkj">#N/A</definedName>
    <definedName name="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kjkjkjkj" localSheetId="2">#REF!</definedName>
    <definedName name="jjkjkjkjkj" localSheetId="1">#REF!</definedName>
    <definedName name="jjkjkjkjkj" localSheetId="0">#REF!</definedName>
    <definedName name="jjkjkjkjkj">#REF!</definedName>
    <definedName name="jkkn" localSheetId="2">{30,140,350,160,"",""}</definedName>
    <definedName name="jkkn" localSheetId="1">{30,140,350,160,"",""}</definedName>
    <definedName name="jkkn" localSheetId="0">{30,140,350,160,"",""}</definedName>
    <definedName name="jkkn">{30,140,350,160,"",""}</definedName>
    <definedName name="jlk" localSheetId="2">#REF!</definedName>
    <definedName name="jlk" localSheetId="1">#REF!</definedName>
    <definedName name="jlk" localSheetId="0">#REF!</definedName>
    <definedName name="jlk">#REF!</definedName>
    <definedName name="JOB" localSheetId="2">#REF!</definedName>
    <definedName name="JOB">#REF!</definedName>
    <definedName name="jy">#REF!</definedName>
    <definedName name="K" localSheetId="2">#REF!</definedName>
    <definedName name="K">#REF!</definedName>
    <definedName name="Kbcn" localSheetId="2">{30,140,350,160,"",""}</definedName>
    <definedName name="Kbcn" localSheetId="1">{30,140,350,160,"",""}</definedName>
    <definedName name="Kbcn" localSheetId="0">{30,140,350,160,"",""}</definedName>
    <definedName name="Kbcn">{30,140,350,160,"",""}</definedName>
    <definedName name="kbcnjr" localSheetId="2" hidden="1">#REF!</definedName>
    <definedName name="kbcnjr" localSheetId="1" hidden="1">#REF!</definedName>
    <definedName name="kbcnjr" localSheetId="0" hidden="1">#REF!</definedName>
    <definedName name="kbcnjr" hidden="1">#REF!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j" localSheetId="2">#REF!</definedName>
    <definedName name="kj">#REF!</definedName>
    <definedName name="kjl" localSheetId="2">#REF!,#REF!,#REF!</definedName>
    <definedName name="kjl" localSheetId="1">#REF!,#REF!,#REF!</definedName>
    <definedName name="kjl" localSheetId="0">#REF!,#REF!,#REF!</definedName>
    <definedName name="kjl">#REF!,#REF!,#REF!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2" hidden="1">{#N/A,#N/A,FALSE,"BODY"}</definedName>
    <definedName name="KLJLK" localSheetId="1" hidden="1">{#N/A,#N/A,FALSE,"BODY"}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L">#N/A</definedName>
    <definedName name="l.k">#REF!</definedName>
    <definedName name="L5A" localSheetId="2">#REF!</definedName>
    <definedName name="L5A" localSheetId="1">#REF!</definedName>
    <definedName name="L5A" localSheetId="0">#REF!</definedName>
    <definedName name="L5A">#REF!</definedName>
    <definedName name="L5C" localSheetId="2">#REF!</definedName>
    <definedName name="L5C">#REF!</definedName>
    <definedName name="L5CT" localSheetId="2">#REF!</definedName>
    <definedName name="L5CT">#REF!</definedName>
    <definedName name="L5H" localSheetId="2">#REF!</definedName>
    <definedName name="L5H">#REF!</definedName>
    <definedName name="L5I" localSheetId="2">#REF!</definedName>
    <definedName name="L5I">#REF!</definedName>
    <definedName name="L5N" localSheetId="2">#REF!</definedName>
    <definedName name="L5N">#REF!</definedName>
    <definedName name="L5Q" localSheetId="2">#REF!</definedName>
    <definedName name="L5Q">#REF!</definedName>
    <definedName name="LANOS" localSheetId="2">#REF!</definedName>
    <definedName name="LANOS">#REF!</definedName>
    <definedName name="Last_Row">#N/A</definedName>
    <definedName name="lastday">37165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GL" localSheetId="2">#REF!,#REF!</definedName>
    <definedName name="LGL" localSheetId="1">#REF!,#REF!</definedName>
    <definedName name="LGL" localSheetId="0">#REF!,#REF!</definedName>
    <definedName name="LGL">#REF!,#REF!</definedName>
    <definedName name="LGR" localSheetId="2">#REF!,#REF!</definedName>
    <definedName name="LGR">#REF!,#REF!</definedName>
    <definedName name="LHSDHSD" localSheetId="2" hidden="1">{#N/A,#N/A,TRUE,"일정"}</definedName>
    <definedName name="LHSDHSD" localSheetId="1" hidden="1">{#N/A,#N/A,TRUE,"일정"}</definedName>
    <definedName name="LHSDHSD" localSheetId="0" hidden="1">{#N/A,#N/A,TRUE,"일정"}</definedName>
    <definedName name="LHSDHSD" hidden="1">{#N/A,#N/A,TRUE,"일정"}</definedName>
    <definedName name="LIM" localSheetId="2">#REF!</definedName>
    <definedName name="LIM" localSheetId="1">#REF!</definedName>
    <definedName name="LIM" localSheetId="0">#REF!</definedName>
    <definedName name="LIM">#REF!</definedName>
    <definedName name="L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 localSheetId="2">Scheduled_Payment+Extra_Payment</definedName>
    <definedName name="lkhfvc" localSheetId="1">Scheduled_Payment+Extra_Payment</definedName>
    <definedName name="lkhfvc" localSheetId="0">Scheduled_Payment+Extra_Payment</definedName>
    <definedName name="lkhfvc">Scheduled_Payment+Extra_Payment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_Amount">#REF!</definedName>
    <definedName name="Loan_Start">#REF!</definedName>
    <definedName name="Loan_Years">#REF!</definedName>
    <definedName name="loca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2">TRUNC((oy-1)/3+1)</definedName>
    <definedName name="lora" localSheetId="1">TRUNC((oy-1)/3+1)</definedName>
    <definedName name="lora" localSheetId="0">TRUNC((oy-1)/3+1)</definedName>
    <definedName name="lora">TRUNC((oy-1)/3+1)</definedName>
    <definedName name="LOTNO">#N/A</definedName>
    <definedName name="lsdf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" localSheetId="2">#REF!</definedName>
    <definedName name="M" localSheetId="1">#REF!</definedName>
    <definedName name="M" localSheetId="0">#REF!</definedName>
    <definedName name="M">#REF!</definedName>
    <definedName name="m_AA" localSheetId="2">#REF!</definedName>
    <definedName name="m_AA">#REF!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2">#REF!</definedName>
    <definedName name="MARKET" localSheetId="1">#REF!</definedName>
    <definedName name="MARKET" localSheetId="0">#REF!</definedName>
    <definedName name="MARKET">#REF!</definedName>
    <definedName name="MARKET2" localSheetId="2">#REF!</definedName>
    <definedName name="MARKET2">#REF!</definedName>
    <definedName name="MARKET3" localSheetId="2">#REF!</definedName>
    <definedName name="MARKET3">#REF!</definedName>
    <definedName name="MARKET4" localSheetId="2">#REF!</definedName>
    <definedName name="MARKET4">#REF!</definedName>
    <definedName name="MASTER" localSheetId="2" hidden="1">{#N/A,#N/A,TRUE,"일정"}</definedName>
    <definedName name="MASTER" localSheetId="1" hidden="1">{#N/A,#N/A,TRUE,"일정"}</definedName>
    <definedName name="MASTER" localSheetId="0" hidden="1">{#N/A,#N/A,TRUE,"일정"}</definedName>
    <definedName name="MASTER" hidden="1">{#N/A,#N/A,TRUE,"일정"}</definedName>
    <definedName name="MEDIU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FT" localSheetId="2">#REF!,#REF!,#REF!,#REF!</definedName>
    <definedName name="MFT" localSheetId="1">#REF!,#REF!,#REF!,#REF!</definedName>
    <definedName name="MFT" localSheetId="0">#REF!,#REF!,#REF!,#REF!</definedName>
    <definedName name="MFT">#REF!,#REF!,#REF!,#REF!</definedName>
    <definedName name="MFTU" localSheetId="2">#REF!,#REF!,#REF!,#REF!</definedName>
    <definedName name="MFTU">#REF!,#REF!,#REF!,#REF!</definedName>
    <definedName name="mn">"Август"</definedName>
    <definedName name="Monetary_Precision">#REF!</definedName>
    <definedName name="Money1" localSheetId="2">#REF!</definedName>
    <definedName name="Money1" localSheetId="1">#REF!</definedName>
    <definedName name="Money1" localSheetId="0">#REF!</definedName>
    <definedName name="Money1">#REF!</definedName>
    <definedName name="Money2" localSheetId="2">#REF!</definedName>
    <definedName name="Money2">#REF!</definedName>
    <definedName name="MONTH">#N/A</definedName>
    <definedName name="monthl" localSheetId="2" hidden="1">{"'Monthly 1997'!$A$3:$S$89"}</definedName>
    <definedName name="monthl" localSheetId="1" hidden="1">{"'Monthly 1997'!$A$3:$S$89"}</definedName>
    <definedName name="monthl" localSheetId="0" hidden="1">{"'Monthly 1997'!$A$3:$S$89"}</definedName>
    <definedName name="monthl" hidden="1">{"'Monthly 1997'!$A$3:$S$89"}</definedName>
    <definedName name="Monthly" localSheetId="2" hidden="1">{"'Monthly 1997'!$A$3:$S$89"}</definedName>
    <definedName name="Monthly" localSheetId="1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2">#REF!</definedName>
    <definedName name="MSIX">#REF!</definedName>
    <definedName name="mtg" localSheetId="2">#REF!</definedName>
    <definedName name="mtg">#REF!</definedName>
    <definedName name="MTHREE" localSheetId="2">#REF!</definedName>
    <definedName name="MTHREE">#REF!</definedName>
    <definedName name="n" localSheetId="2">{30,140,350,160,"",""}</definedName>
    <definedName name="n" localSheetId="1">{30,140,350,160,"",""}</definedName>
    <definedName name="n" localSheetId="0">{30,140,350,160,"",""}</definedName>
    <definedName name="n">{30,140,350,160,"",""}</definedName>
    <definedName name="nakDay" localSheetId="2">#REF!</definedName>
    <definedName name="nakDay">#N/A</definedName>
    <definedName name="nakFrom" localSheetId="2">#REF!</definedName>
    <definedName name="nakFrom">#N/A</definedName>
    <definedName name="nakMonth" localSheetId="2">#REF!</definedName>
    <definedName name="nakMonth">#N/A</definedName>
    <definedName name="nakName" localSheetId="2">#REF!</definedName>
    <definedName name="nakName">#N/A</definedName>
    <definedName name="nakNo" localSheetId="2">#REF!</definedName>
    <definedName name="nakNo">#N/A</definedName>
    <definedName name="nakNumber" localSheetId="2">#REF!</definedName>
    <definedName name="nakNumber">#N/A</definedName>
    <definedName name="nakPriceC" localSheetId="2">#REF!</definedName>
    <definedName name="nakPriceC">#N/A</definedName>
    <definedName name="nakPriceR" localSheetId="2">#REF!</definedName>
    <definedName name="nakPriceR">#N/A</definedName>
    <definedName name="nakQnt" localSheetId="2">#REF!</definedName>
    <definedName name="nakQnt">#N/A</definedName>
    <definedName name="nakSumC" localSheetId="2">#REF!</definedName>
    <definedName name="nakSumC">#N/A</definedName>
    <definedName name="nakSumR" localSheetId="2">#REF!</definedName>
    <definedName name="nakSumR">#N/A</definedName>
    <definedName name="nakTo" localSheetId="2">#REF!</definedName>
    <definedName name="nakTo">#N/A</definedName>
    <definedName name="nakYear" localSheetId="2">#REF!</definedName>
    <definedName name="nakYear">#N/A</definedName>
    <definedName name="nb" localSheetId="2">{30,140,350,160,"",""}</definedName>
    <definedName name="nb" localSheetId="1">{30,140,350,160,"",""}</definedName>
    <definedName name="nb" localSheetId="0">{30,140,350,160,"",""}</definedName>
    <definedName name="nb">{30,140,350,160,"",""}</definedName>
    <definedName name="nbv" localSheetId="2">{30,140,350,160,"",""}</definedName>
    <definedName name="nbv" localSheetId="1">{30,140,350,160,"",""}</definedName>
    <definedName name="nbv" localSheetId="0">{30,140,350,160,"",""}</definedName>
    <definedName name="nbv">{30,140,350,160,"",""}</definedName>
    <definedName name="NDEDUINDC">#N/A</definedName>
    <definedName name="New" localSheetId="2" hidden="1">{#N/A,#N/A,TRUE,"일정"}</definedName>
    <definedName name="New" localSheetId="1" hidden="1">{#N/A,#N/A,TRUE,"일정"}</definedName>
    <definedName name="New" localSheetId="0" hidden="1">{#N/A,#N/A,TRUE,"일정"}</definedName>
    <definedName name="New" hidden="1">{#N/A,#N/A,TRUE,"일정"}</definedName>
    <definedName name="NFT" localSheetId="2">#REF!,#REF!,#REF!,#REF!</definedName>
    <definedName name="NFT" localSheetId="1">#REF!,#REF!,#REF!,#REF!</definedName>
    <definedName name="NFT" localSheetId="0">#REF!,#REF!,#REF!,#REF!</definedName>
    <definedName name="NFT">#REF!,#REF!,#REF!,#REF!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hg" localSheetId="2">{30,140,350,160,"",""}</definedName>
    <definedName name="nhg" localSheetId="1">{30,140,350,160,"",""}</definedName>
    <definedName name="nhg" localSheetId="0">{30,140,350,160,"",""}</definedName>
    <definedName name="nhg">{30,140,350,160,"",""}</definedName>
    <definedName name="nj" localSheetId="2">#REF!</definedName>
    <definedName name="nj" localSheetId="1">#REF!</definedName>
    <definedName name="nj" localSheetId="0">#REF!</definedName>
    <definedName name="nj">#REF!</definedName>
    <definedName name="nn" localSheetId="2">#REF!</definedName>
    <definedName name="nn">#REF!</definedName>
    <definedName name="NNN" localSheetId="2">#REF!</definedName>
    <definedName name="NNN">#REF!</definedName>
    <definedName name="nonbaht" localSheetId="2">#REF!</definedName>
    <definedName name="nonbaht">#REF!</definedName>
    <definedName name="Num_Pmt_Per_Year" localSheetId="2">#REF!</definedName>
    <definedName name="Num_Pmt_Per_Year" localSheetId="1">#REF!</definedName>
    <definedName name="Num_Pmt_Per_Year" localSheetId="0">#REF!</definedName>
    <definedName name="Num_Pmt_Per_Year">#REF!</definedName>
    <definedName name="Number_of_Payments" localSheetId="2">MATCH(0.01,End_Bal,-1)+1</definedName>
    <definedName name="Number_of_Payments" localSheetId="1">MATCH(0.01,End_Bal,-1)+1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2">{30,140,350,160,"",""}</definedName>
    <definedName name="o" localSheetId="1">{30,140,350,160,"",""}</definedName>
    <definedName name="o" localSheetId="0">{30,140,350,160,"",""}</definedName>
    <definedName name="o">{30,140,350,160,"",""}</definedName>
    <definedName name="obshiyT" localSheetId="2">#REF!</definedName>
    <definedName name="obshiyT" localSheetId="1">#REF!</definedName>
    <definedName name="obshiyT" localSheetId="0">#REF!</definedName>
    <definedName name="obshiyT">#REF!</definedName>
    <definedName name="obsN" localSheetId="2">#REF!</definedName>
    <definedName name="obsN">#REF!</definedName>
    <definedName name="OFF_ROAD" localSheetId="2">#REF!,#REF!,#REF!,#REF!,#REF!,#REF!,#REF!,#REF!,#REF!,#REF!,#REF!,#REF!</definedName>
    <definedName name="OFF_ROAD" localSheetId="1">#REF!,#REF!,#REF!,#REF!,#REF!,#REF!,#REF!,#REF!,#REF!,#REF!,#REF!,#REF!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u" localSheetId="2">{30,140,350,160,"",""}</definedName>
    <definedName name="oiu" localSheetId="1">{30,140,350,160,"",""}</definedName>
    <definedName name="oiu" localSheetId="0">{30,140,350,160,"",""}</definedName>
    <definedName name="oiu">{30,140,350,160,"",""}</definedName>
    <definedName name="OLE_LINK1" localSheetId="2">#REF!</definedName>
    <definedName name="OLE_LINK1" localSheetId="1">#REF!</definedName>
    <definedName name="OLE_LINK1" localSheetId="0">#REF!</definedName>
    <definedName name="OLE_LINK1">#REF!</definedName>
    <definedName name="OLE_LINK3" localSheetId="2">#REF!</definedName>
    <definedName name="OLE_LINK3">#REF!</definedName>
    <definedName name="OLE_LINK6" localSheetId="2">#REF!</definedName>
    <definedName name="OLE_LINK6">#REF!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2">#REF!</definedName>
    <definedName name="op" localSheetId="1">#REF!</definedName>
    <definedName name="op" localSheetId="0">#REF!</definedName>
    <definedName name="op">#REF!</definedName>
    <definedName name="OPE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uymbg">#N/A</definedName>
    <definedName name="oy">#N/A</definedName>
    <definedName name="p" localSheetId="2">{30,140,350,160,"",""}</definedName>
    <definedName name="p" localSheetId="1">{30,140,350,160,"",""}</definedName>
    <definedName name="p" localSheetId="0">{30,140,350,160,"",""}</definedName>
    <definedName name="p">{30,140,350,160,"",""}</definedName>
    <definedName name="PACK" localSheetId="2" hidden="1">{#N/A,#N/A,FALSE,"BODY"}</definedName>
    <definedName name="PACK" localSheetId="1" hidden="1">{#N/A,#N/A,FALSE,"BODY"}</definedName>
    <definedName name="PACK" localSheetId="0" hidden="1">{#N/A,#N/A,FALSE,"BODY"}</definedName>
    <definedName name="PACK" hidden="1">{#N/A,#N/A,FALSE,"BODY"}</definedName>
    <definedName name="PACKING" localSheetId="2" hidden="1">{#N/A,#N/A,FALSE,"BODY"}</definedName>
    <definedName name="PACKING" localSheetId="1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2" hidden="1">{#N/A,#N/A,FALSE,"BODY"}</definedName>
    <definedName name="PACKINGLIST" localSheetId="1" hidden="1">{#N/A,#N/A,FALSE,"BODY"}</definedName>
    <definedName name="PACKINGLIST" localSheetId="0" hidden="1">{#N/A,#N/A,FALSE,"BODY"}</definedName>
    <definedName name="PACKINGLIST" hidden="1">{#N/A,#N/A,FALSE,"BODY"}</definedName>
    <definedName name="pani" localSheetId="2" hidden="1">{#N/A,#N/A,FALSE,"SimInp1";#N/A,#N/A,FALSE,"SimInp2";#N/A,#N/A,FALSE,"SimOut1";#N/A,#N/A,FALSE,"SimOut2";#N/A,#N/A,FALSE,"SimOut3";#N/A,#N/A,FALSE,"SimOut4";#N/A,#N/A,FALSE,"SimOut5"}</definedName>
    <definedName name="pani" localSheetId="1" hidden="1">{#N/A,#N/A,FALSE,"SimInp1";#N/A,#N/A,FALSE,"SimInp2";#N/A,#N/A,FALSE,"SimOut1";#N/A,#N/A,FALSE,"SimOut2";#N/A,#N/A,FALSE,"SimOut3";#N/A,#N/A,FALSE,"SimOut4";#N/A,#N/A,FALSE,"SimOut5"}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NO">#N/A</definedName>
    <definedName name="PART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y_Date">#REF!</definedName>
    <definedName name="Pay_Num">#REF!</definedName>
    <definedName name="Payment_Date" localSheetId="2">DATE(YEAR(Loan_Start),MONTH(Loan_Start)+Payment_Number,DAY(Loan_Start))</definedName>
    <definedName name="Payment_Date" localSheetId="1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ds" localSheetId="2">#REF!</definedName>
    <definedName name="pds" localSheetId="1">#REF!</definedName>
    <definedName name="pds" localSheetId="0">#REF!</definedName>
    <definedName name="pds">#REF!</definedName>
    <definedName name="Per_Nam">#N/A</definedName>
    <definedName name="Person">#N/A</definedName>
    <definedName name="perv" localSheetId="2">#REF!</definedName>
    <definedName name="perv" localSheetId="1">#REF!</definedName>
    <definedName name="perv" localSheetId="0">#REF!</definedName>
    <definedName name="perv">#REF!</definedName>
    <definedName name="PH단계별" localSheetId="2" hidden="1">{#N/A,#N/A,TRUE,"일정"}</definedName>
    <definedName name="PH단계별" localSheetId="1" hidden="1">{#N/A,#N/A,TRUE,"일정"}</definedName>
    <definedName name="PH단계별" localSheetId="0" hidden="1">{#N/A,#N/A,TRUE,"일정"}</definedName>
    <definedName name="PH단계별" hidden="1">{#N/A,#N/A,TRUE,"일정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 localSheetId="2">#REF!</definedName>
    <definedName name="pjv">#REF!</definedName>
    <definedName name="PL" localSheetId="2" hidden="1">{#N/A,#N/A,FALSE,"BODY"}</definedName>
    <definedName name="PL" localSheetId="1" hidden="1">{#N/A,#N/A,FALSE,"BODY"}</definedName>
    <definedName name="PL" localSheetId="0" hidden="1">{#N/A,#N/A,FALSE,"BODY"}</definedName>
    <definedName name="PL" hidden="1">{#N/A,#N/A,FALSE,"BODY"}</definedName>
    <definedName name="pmnCCode1" localSheetId="2">#REF!</definedName>
    <definedName name="pmnCCode1">#N/A</definedName>
    <definedName name="pmnCCode2" localSheetId="2">#REF!</definedName>
    <definedName name="pmnCCode2">#N/A</definedName>
    <definedName name="pmnDay" localSheetId="2">#REF!</definedName>
    <definedName name="pmnDay">#N/A</definedName>
    <definedName name="pmnDCode1" localSheetId="2">#REF!</definedName>
    <definedName name="pmnDCode1">#N/A</definedName>
    <definedName name="pmnDCode2" localSheetId="2">#REF!</definedName>
    <definedName name="pmnDCode2">#N/A</definedName>
    <definedName name="pmnDirection" localSheetId="2">#REF!</definedName>
    <definedName name="pmnDirection">#N/A</definedName>
    <definedName name="pmnMonth" localSheetId="2">#REF!</definedName>
    <definedName name="pmnMonth">#N/A</definedName>
    <definedName name="pmnNumber" localSheetId="2">#REF!</definedName>
    <definedName name="pmnNumber">#N/A</definedName>
    <definedName name="pmnOper" localSheetId="2">#REF!</definedName>
    <definedName name="pmnOper">#N/A</definedName>
    <definedName name="pmnPayer" localSheetId="2">#REF!</definedName>
    <definedName name="pmnPayer">#N/A</definedName>
    <definedName name="pmnPayer1" localSheetId="2">#REF!</definedName>
    <definedName name="pmnPayer1">#N/A</definedName>
    <definedName name="pmnPayerBank1" localSheetId="2">#REF!</definedName>
    <definedName name="pmnPayerBank1">#N/A</definedName>
    <definedName name="pmnPayerBank2" localSheetId="2">#REF!</definedName>
    <definedName name="pmnPayerBank2">#N/A</definedName>
    <definedName name="pmnPayerBank3" localSheetId="2">#REF!</definedName>
    <definedName name="pmnPayerBank3">#N/A</definedName>
    <definedName name="pmnPayerCode" localSheetId="2">#REF!</definedName>
    <definedName name="pmnPayerCode">#N/A</definedName>
    <definedName name="pmnPayerCount1" localSheetId="2">#REF!</definedName>
    <definedName name="pmnPayerCount1">#N/A</definedName>
    <definedName name="pmnPayerCount2" localSheetId="2">#REF!</definedName>
    <definedName name="pmnPayerCount2">#N/A</definedName>
    <definedName name="pmnPayerCount3" localSheetId="2">#REF!</definedName>
    <definedName name="pmnPayerCount3">#N/A</definedName>
    <definedName name="pmnRecBank1" localSheetId="2">#REF!</definedName>
    <definedName name="pmnRecBank1">#N/A</definedName>
    <definedName name="pmnRecBank2" localSheetId="2">#REF!</definedName>
    <definedName name="pmnRecBank2">#N/A</definedName>
    <definedName name="pmnRecBank3" localSheetId="2">#REF!</definedName>
    <definedName name="pmnRecBank3">#N/A</definedName>
    <definedName name="pmnRecCode" localSheetId="2">#REF!</definedName>
    <definedName name="pmnRecCode">#N/A</definedName>
    <definedName name="pmnRecCount1" localSheetId="2">#REF!</definedName>
    <definedName name="pmnRecCount1">#N/A</definedName>
    <definedName name="pmnRecCount2" localSheetId="2">#REF!</definedName>
    <definedName name="pmnRecCount2">#N/A</definedName>
    <definedName name="pmnRecCount3" localSheetId="2">#REF!</definedName>
    <definedName name="pmnRecCount3">#N/A</definedName>
    <definedName name="pmnReceiver" localSheetId="2">#REF!</definedName>
    <definedName name="pmnReceiver">#N/A</definedName>
    <definedName name="pmnReceiver1" localSheetId="2">#REF!</definedName>
    <definedName name="pmnReceiver1">#N/A</definedName>
    <definedName name="pmnSum1" localSheetId="2">#REF!</definedName>
    <definedName name="pmnSum1">#N/A</definedName>
    <definedName name="pmnSum2" localSheetId="2">#REF!</definedName>
    <definedName name="pmnSum2">#N/A</definedName>
    <definedName name="pmnWNalog" localSheetId="2">#REF!</definedName>
    <definedName name="pmnWNalog">#N/A</definedName>
    <definedName name="pmnWSum1" localSheetId="2">#REF!</definedName>
    <definedName name="pmnWSum1">#N/A</definedName>
    <definedName name="pmnWSum2" localSheetId="2">#REF!</definedName>
    <definedName name="pmnWSum2">#N/A</definedName>
    <definedName name="pmnWSum3" localSheetId="2">#REF!</definedName>
    <definedName name="pmnWSum3">#N/A</definedName>
    <definedName name="pmnYear" localSheetId="2">#REF!</definedName>
    <definedName name="pmnYear">#N/A</definedName>
    <definedName name="PMon2">#N/A</definedName>
    <definedName name="PNOTENO">#N/A</definedName>
    <definedName name="PNumMon">#N/A</definedName>
    <definedName name="po" localSheetId="2">{30,140,350,160,"",""}</definedName>
    <definedName name="po" localSheetId="1">{30,140,350,160,"",""}</definedName>
    <definedName name="po" localSheetId="0">{30,140,350,160,"",""}</definedName>
    <definedName name="po">{30,140,350,160,"","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" localSheetId="2">#REF!</definedName>
    <definedName name="pp" localSheetId="1">#REF!</definedName>
    <definedName name="pp" localSheetId="0">#REF!</definedName>
    <definedName name="pp">#REF!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 localSheetId="2">#REF!</definedName>
    <definedName name="priApplication1">#N/A</definedName>
    <definedName name="priApplication2" localSheetId="2">#REF!</definedName>
    <definedName name="priApplication2">#N/A</definedName>
    <definedName name="priDate1" localSheetId="2">#REF!</definedName>
    <definedName name="priDate1">#N/A</definedName>
    <definedName name="priDate2" localSheetId="2">#REF!</definedName>
    <definedName name="priDate2">#N/A</definedName>
    <definedName name="priKDay" localSheetId="2">#REF!</definedName>
    <definedName name="priKDay">#N/A</definedName>
    <definedName name="priKMonth" localSheetId="2">#REF!</definedName>
    <definedName name="priKMonth">#N/A</definedName>
    <definedName name="priKNumber" localSheetId="2">#REF!</definedName>
    <definedName name="priKNumber">#N/A</definedName>
    <definedName name="priKOrgn" localSheetId="2">#REF!</definedName>
    <definedName name="priKOrgn">#N/A</definedName>
    <definedName name="priKPayer1" localSheetId="2">#REF!</definedName>
    <definedName name="priKPayer1">#N/A</definedName>
    <definedName name="priKPayer2" localSheetId="2">#REF!</definedName>
    <definedName name="priKPayer2">#N/A</definedName>
    <definedName name="priKPayer3" localSheetId="2">#REF!</definedName>
    <definedName name="priKPayer3">#N/A</definedName>
    <definedName name="priKSubject1" localSheetId="2">#REF!</definedName>
    <definedName name="priKSubject1">#N/A</definedName>
    <definedName name="priKSubject2" localSheetId="2">#REF!</definedName>
    <definedName name="priKSubject2">#N/A</definedName>
    <definedName name="priKSubject3" localSheetId="2">#REF!</definedName>
    <definedName name="priKSubject3">#N/A</definedName>
    <definedName name="priKWSum1" localSheetId="2">#REF!</definedName>
    <definedName name="priKWSum1">#N/A</definedName>
    <definedName name="priKWSum2" localSheetId="2">#REF!</definedName>
    <definedName name="priKWSum2">#N/A</definedName>
    <definedName name="priKWSum3" localSheetId="2">#REF!</definedName>
    <definedName name="priKWSum3">#N/A</definedName>
    <definedName name="priKWSum4" localSheetId="2">#REF!</definedName>
    <definedName name="priKWSum4">#N/A</definedName>
    <definedName name="priKWSum5" localSheetId="2">#REF!</definedName>
    <definedName name="priKWSum5">#N/A</definedName>
    <definedName name="priKWSumC" localSheetId="2">#REF!</definedName>
    <definedName name="priKWSumC">#N/A</definedName>
    <definedName name="priKYear" localSheetId="2">#REF!</definedName>
    <definedName name="priKYear">#N/A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c">#REF!</definedName>
    <definedName name="Print_3_pages" localSheetId="2">#REF!,#REF!,#REF!</definedName>
    <definedName name="Print_3_pages" localSheetId="1">#REF!,#REF!,#REF!</definedName>
    <definedName name="Print_3_pages" localSheetId="0">#REF!,#REF!,#REF!</definedName>
    <definedName name="Print_3_pages">#REF!,#REF!,#REF!</definedName>
    <definedName name="Print_Area_MI" localSheetId="2">#REF!</definedName>
    <definedName name="Print_Area_MI">#REF!</definedName>
    <definedName name="Print_Area_Reset" localSheetId="2">OFFSET(Full_Print,0,0,Last_Row)</definedName>
    <definedName name="Print_Area_Reset" localSheetId="1">OFFSET(Full_Print,0,0,Last_Row)</definedName>
    <definedName name="Print_Area_Reset" localSheetId="0">OFFSET(Full_Print,0,0,Last_Row)</definedName>
    <definedName name="Print_Area_Reset">OFFSET(Full_Print,0,0,Last_Row)</definedName>
    <definedName name="Print_Titles_MI" localSheetId="2">#REF!</definedName>
    <definedName name="Print_Titles_MI">#REF!</definedName>
    <definedName name="print3pages" localSheetId="2">#REF!,#REF!,#REF!</definedName>
    <definedName name="print3pages" localSheetId="1">#REF!,#REF!,#REF!</definedName>
    <definedName name="print3pages" localSheetId="0">#REF!,#REF!,#REF!</definedName>
    <definedName name="print3pages">#REF!,#REF!,#REF!</definedName>
    <definedName name="PRINT객ITLES" localSheetId="2">#REF!</definedName>
    <definedName name="PRINT객ITLES" localSheetId="1">#REF!</definedName>
    <definedName name="PRINT객ITLES" localSheetId="0">#REF!</definedName>
    <definedName name="PRINT객ITLES">#REF!</definedName>
    <definedName name="PRINT객ITLES강I" localSheetId="2">#REF!</definedName>
    <definedName name="PRINT객ITLES강I">#REF!</definedName>
    <definedName name="PRINTㅣREA" localSheetId="2">#REF!</definedName>
    <definedName name="PRINTㅣREA">#REF!</definedName>
    <definedName name="PRINTㅣREA강I" localSheetId="2">#REF!</definedName>
    <definedName name="PRINTㅣREA강I">#REF!</definedName>
    <definedName name="priNumber" localSheetId="2">#REF!</definedName>
    <definedName name="priNumber">#N/A</definedName>
    <definedName name="priOrgn" localSheetId="2">#REF!</definedName>
    <definedName name="priOrgn">#N/A</definedName>
    <definedName name="priPayer" localSheetId="2">#REF!</definedName>
    <definedName name="priPayer">#N/A</definedName>
    <definedName name="priSubject1" localSheetId="2">#REF!</definedName>
    <definedName name="priSubject1">#N/A</definedName>
    <definedName name="priSubject2" localSheetId="2">#REF!</definedName>
    <definedName name="priSubject2">#N/A</definedName>
    <definedName name="priSum" localSheetId="2">#REF!</definedName>
    <definedName name="priSum">#N/A</definedName>
    <definedName name="priWSum1" localSheetId="2">#REF!</definedName>
    <definedName name="priWSum1">#N/A</definedName>
    <definedName name="priWSum2" localSheetId="2">#REF!</definedName>
    <definedName name="priWSum2">#N/A</definedName>
    <definedName name="priWSumC" localSheetId="2">#REF!</definedName>
    <definedName name="priWSumC">#N/A</definedName>
    <definedName name="PRO" localSheetId="2" hidden="1">{#N/A,#N/A,TRUE,"일정"}</definedName>
    <definedName name="PRO" localSheetId="1" hidden="1">{#N/A,#N/A,TRUE,"일정"}</definedName>
    <definedName name="PRO" localSheetId="0" hidden="1">{#N/A,#N/A,TRUE,"일정"}</definedName>
    <definedName name="PRO" hidden="1">{#N/A,#N/A,TRUE,"일정"}</definedName>
    <definedName name="PROJEC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NO">#N/A</definedName>
    <definedName name="PYear2">#N/A</definedName>
    <definedName name="q" localSheetId="2">{30,140,350,160,"",""}</definedName>
    <definedName name="q" localSheetId="1">{30,140,350,160,"",""}</definedName>
    <definedName name="q" localSheetId="0">{30,140,350,160,"",""}</definedName>
    <definedName name="q">{30,140,350,160,"",""}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2">#REF!</definedName>
    <definedName name="qqq" localSheetId="1">#REF!</definedName>
    <definedName name="qqq" localSheetId="0">#REF!</definedName>
    <definedName name="qqq">#REF!</definedName>
    <definedName name="qq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>#REF!</definedName>
    <definedName name="qqqqqqqqqqq">#REF!</definedName>
    <definedName name="QTY">#N/A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2">{30,140,350,160,"",""}</definedName>
    <definedName name="qw" localSheetId="1">{30,140,350,160,"",""}</definedName>
    <definedName name="qw" localSheetId="0">{30,140,350,160,"",""}</definedName>
    <definedName name="qw">{30,140,350,160,"",""}</definedName>
    <definedName name="qwe" localSheetId="2">{30,140,350,160,"",""}</definedName>
    <definedName name="qwe" localSheetId="1">{30,140,350,160,"",""}</definedName>
    <definedName name="qwe" localSheetId="0">{30,140,350,160,"",""}</definedName>
    <definedName name="qwe">{30,140,350,160,"",""}</definedName>
    <definedName name="qwerty" localSheetId="2">OFFSET(Full_Print,0,0,Last_Row)</definedName>
    <definedName name="qwerty" localSheetId="1">OFFSET(Full_Print,0,0,Last_Row)</definedName>
    <definedName name="qwerty" localSheetId="0">OFFSET(Full_Print,0,0,Last_Row)</definedName>
    <definedName name="qwerty">OFFSET(Full_Print,0,0,Last_Row)</definedName>
    <definedName name="R_COVER" localSheetId="2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>#REF!</definedName>
    <definedName name="rasApplication1" localSheetId="2">#REF!</definedName>
    <definedName name="rasApplication1">#N/A</definedName>
    <definedName name="rasApplication2" localSheetId="2">#REF!</definedName>
    <definedName name="rasApplication2">#N/A</definedName>
    <definedName name="rasDate1" localSheetId="2">#REF!</definedName>
    <definedName name="rasDate1">#N/A</definedName>
    <definedName name="rasDate2" localSheetId="2">#REF!</definedName>
    <definedName name="rasDate2">#N/A</definedName>
    <definedName name="rasDoc1" localSheetId="2">#REF!</definedName>
    <definedName name="rasDoc1">#N/A</definedName>
    <definedName name="rasDoc2" localSheetId="2">#REF!</definedName>
    <definedName name="rasDoc2">#N/A</definedName>
    <definedName name="Rasmot" localSheetId="2">#REF!</definedName>
    <definedName name="Rasmot">#N/A</definedName>
    <definedName name="rasNumber" localSheetId="2">#REF!</definedName>
    <definedName name="rasNumber">#N/A</definedName>
    <definedName name="rasOrgn" localSheetId="2">#REF!</definedName>
    <definedName name="rasOrgn">#N/A</definedName>
    <definedName name="rasRecDay" localSheetId="2">#REF!</definedName>
    <definedName name="rasRecDay">#N/A</definedName>
    <definedName name="rasReceiver" localSheetId="2">#REF!</definedName>
    <definedName name="rasReceiver">#N/A</definedName>
    <definedName name="rasRecMonth" localSheetId="2">#REF!</definedName>
    <definedName name="rasRecMonth">#N/A</definedName>
    <definedName name="rasRecYear" localSheetId="2">#REF!</definedName>
    <definedName name="rasRecYear">#N/A</definedName>
    <definedName name="rasSubject1" localSheetId="2">#REF!</definedName>
    <definedName name="rasSubject1">#N/A</definedName>
    <definedName name="rasSubject2" localSheetId="2">#REF!</definedName>
    <definedName name="rasSubject2">#N/A</definedName>
    <definedName name="rasSum" localSheetId="2">#REF!</definedName>
    <definedName name="rasSum">#N/A</definedName>
    <definedName name="rasWRecSum1" localSheetId="2">#REF!</definedName>
    <definedName name="rasWRecSum1">#N/A</definedName>
    <definedName name="rasWRecSum2" localSheetId="2">#REF!</definedName>
    <definedName name="rasWRecSum2">#N/A</definedName>
    <definedName name="rasWRecSumC" localSheetId="2">#REF!</definedName>
    <definedName name="rasWRecSumC">#N/A</definedName>
    <definedName name="rasWSum1" localSheetId="2">#REF!</definedName>
    <definedName name="rasWSum1">#N/A</definedName>
    <definedName name="rasWSum2" localSheetId="2">#REF!</definedName>
    <definedName name="rasWSum2">#N/A</definedName>
    <definedName name="rasWSumC" localSheetId="2">#REF!</definedName>
    <definedName name="rasWSumC">#N/A</definedName>
    <definedName name="RCPTNO">#N/A</definedName>
    <definedName name="re" localSheetId="2">{30,140,350,160,"",""}</definedName>
    <definedName name="re" localSheetId="1">{30,140,350,160,"",""}</definedName>
    <definedName name="re" localSheetId="0">{30,140,350,160,"",""}</definedName>
    <definedName name="re">{30,140,350,160,"",""}</definedName>
    <definedName name="Recorder" localSheetId="2">#REF!</definedName>
    <definedName name="Recorder" localSheetId="1">#REF!</definedName>
    <definedName name="Recorder" localSheetId="0">#REF!</definedName>
    <definedName name="Recorder">#N/A</definedName>
    <definedName name="REFNO" localSheetId="2">#REF!</definedName>
    <definedName name="REFNO">#REF!</definedName>
    <definedName name="refYear1">#REF!</definedName>
    <definedName name="refYear2">#REF!</definedName>
    <definedName name="REMARK">#N/A</definedName>
    <definedName name="Residual_difference">#REF!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localSheetId="2" hidden="1">{#N/A,#N/A,FALSE,"신규dep";#N/A,#N/A,FALSE,"신규dep-금형상각후";#N/A,#N/A,FALSE,"신규dep-연구비상각후";#N/A,#N/A,FALSE,"신규dep-기계,공구상각후"}</definedName>
    <definedName name="RETE54" localSheetId="1" hidden="1">{#N/A,#N/A,FALSE,"신규dep";#N/A,#N/A,FALSE,"신규dep-금형상각후";#N/A,#N/A,FALSE,"신규dep-연구비상각후";#N/A,#N/A,FALSE,"신규dep-기계,공구상각후"}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urnDate">#REF!</definedName>
    <definedName name="rew" localSheetId="2">{30,140,350,160,"",""}</definedName>
    <definedName name="rew" localSheetId="1">{30,140,350,160,"",""}</definedName>
    <definedName name="rew" localSheetId="0">{30,140,350,160,"",""}</definedName>
    <definedName name="rew">{30,140,350,160,"",""}</definedName>
    <definedName name="rexfn" localSheetId="2">#REF!</definedName>
    <definedName name="rexfn" localSheetId="1">#REF!</definedName>
    <definedName name="rexfn" localSheetId="0">#REF!</definedName>
    <definedName name="rexfn">#REF!</definedName>
    <definedName name="rfkm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M" localSheetId="2">#REF!</definedName>
    <definedName name="RM" localSheetId="1">#REF!</definedName>
    <definedName name="RM" localSheetId="0">#REF!</definedName>
    <definedName name="RM">#REF!</definedName>
    <definedName name="RNCLTYPE">#N/A</definedName>
    <definedName name="RO" localSheetId="2">#REF!</definedName>
    <definedName name="RO" localSheetId="1">#REF!</definedName>
    <definedName name="RO" localSheetId="0">#REF!</definedName>
    <definedName name="RO">#REF!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m">#N/A</definedName>
    <definedName name="ROOF" localSheetId="2" hidden="1">{#N/A,#N/A,TRUE,"일정"}</definedName>
    <definedName name="ROOF" localSheetId="1" hidden="1">{#N/A,#N/A,TRUE,"일정"}</definedName>
    <definedName name="ROOF" localSheetId="0" hidden="1">{#N/A,#N/A,TRUE,"일정"}</definedName>
    <definedName name="ROOF" hidden="1">{#N/A,#N/A,TRUE,"일정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2">#REF!</definedName>
    <definedName name="ROW" localSheetId="1">#REF!</definedName>
    <definedName name="ROW" localSheetId="0">#REF!</definedName>
    <definedName name="ROW">#REF!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2">#REF!</definedName>
    <definedName name="RT">#REF!</definedName>
    <definedName name="rtew" localSheetId="2">{30,140,350,160,"",""}</definedName>
    <definedName name="rtew" localSheetId="1">{30,140,350,160,"",""}</definedName>
    <definedName name="rtew" localSheetId="0">{30,140,350,160,"",""}</definedName>
    <definedName name="rtew">{30,140,350,160,"",""}</definedName>
    <definedName name="rv">#REF!</definedName>
    <definedName name="Rw" localSheetId="2">#REF!</definedName>
    <definedName name="Rw" localSheetId="1">#REF!</definedName>
    <definedName name="Rw" localSheetId="0">#REF!</definedName>
    <definedName name="Rw">#REF!</definedName>
    <definedName name="RY" localSheetId="2">#REF!</definedName>
    <definedName name="RY">#REF!</definedName>
    <definedName name="RZVD">#N/A</definedName>
    <definedName name="S" localSheetId="2">#REF!</definedName>
    <definedName name="S" localSheetId="1">#REF!</definedName>
    <definedName name="S" localSheetId="0">#REF!</definedName>
    <definedName name="S">#REF!</definedName>
    <definedName name="sa" localSheetId="2">{30,140,350,160,"",""}</definedName>
    <definedName name="sa" localSheetId="1">{30,140,350,160,"",""}</definedName>
    <definedName name="sa" localSheetId="0">{30,140,350,160,"",""}</definedName>
    <definedName name="sa">{30,140,350,160,"","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na" localSheetId="2">DATE(yil,oy,1)</definedName>
    <definedName name="sana" localSheetId="1">DATE(yil,oy,1)</definedName>
    <definedName name="sana" localSheetId="0">DATE(yil,oy,1)</definedName>
    <definedName name="sana">DATE(yil,oy,1)</definedName>
    <definedName name="SC" localSheetId="2" hidden="1">{#N/A,#N/A,TRUE,"일정"}</definedName>
    <definedName name="SC" localSheetId="1" hidden="1">{#N/A,#N/A,TRUE,"일정"}</definedName>
    <definedName name="SC" localSheetId="0" hidden="1">{#N/A,#N/A,TRUE,"일정"}</definedName>
    <definedName name="SC" hidden="1">{#N/A,#N/A,TRUE,"일정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2">{30,140,350,160,"",""}</definedName>
    <definedName name="sd" localSheetId="1">{30,140,350,160,"",""}</definedName>
    <definedName name="sd" localSheetId="0">{30,140,350,160,"",""}</definedName>
    <definedName name="sd">{30,140,350,160,"","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2" hidden="1">{#N/A,#N/A,TRUE,"일정"}</definedName>
    <definedName name="sdd" localSheetId="1" hidden="1">{#N/A,#N/A,TRUE,"일정"}</definedName>
    <definedName name="sdd" localSheetId="0" hidden="1">{#N/A,#N/A,TRUE,"일정"}</definedName>
    <definedName name="sdd" hidden="1">{#N/A,#N/A,TRUE,"일정"}</definedName>
    <definedName name="sdfdsfsgfd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2">#REF!</definedName>
    <definedName name="sdfg" localSheetId="1">#REF!</definedName>
    <definedName name="sdfg" localSheetId="0">#REF!</definedName>
    <definedName name="sdfg">#REF!</definedName>
    <definedName name="sdfsdfsd" localSheetId="2">TRUNC((oy-1)/3+1)</definedName>
    <definedName name="sdfsdfsd" localSheetId="1">TRUNC((oy-1)/3+1)</definedName>
    <definedName name="sdfsdfsd" localSheetId="0">TRUNC((oy-1)/3+1)</definedName>
    <definedName name="sdfsdfsd">TRUNC((oy-1)/3+1)</definedName>
    <definedName name="sdfsfdf" localSheetId="2">#REF!</definedName>
    <definedName name="sdfsfdf" localSheetId="1">#REF!</definedName>
    <definedName name="sdfsfdf" localSheetId="0">#REF!</definedName>
    <definedName name="sdfsfdf">#REF!</definedName>
    <definedName name="se" localSheetId="2">{30,140,350,160,"",""}</definedName>
    <definedName name="se" localSheetId="1">{30,140,350,160,"",""}</definedName>
    <definedName name="se" localSheetId="0">{30,140,350,160,"",""}</definedName>
    <definedName name="se">{30,140,350,160,"",""}</definedName>
    <definedName name="sedgfdsgdgf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localSheetId="2" hidden="1">{#N/A,#N/A,TRUE,"일정"}</definedName>
    <definedName name="SEL" localSheetId="1" hidden="1">{#N/A,#N/A,TRUE,"일정"}</definedName>
    <definedName name="SEL" localSheetId="0" hidden="1">{#N/A,#N/A,TRUE,"일정"}</definedName>
    <definedName name="SEL" hidden="1">{#N/A,#N/A,TRUE,"일정"}</definedName>
    <definedName name="SELECTOR" localSheetId="2" hidden="1">{#N/A,#N/A,TRUE,"일정"}</definedName>
    <definedName name="SELECTOR" localSheetId="1" hidden="1">{#N/A,#N/A,TRUE,"일정"}</definedName>
    <definedName name="SELECTOR" localSheetId="0" hidden="1">{#N/A,#N/A,TRUE,"일정"}</definedName>
    <definedName name="SELECTOR" hidden="1">{#N/A,#N/A,TRUE,"일정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RNO">#N/A</definedName>
    <definedName name="SetBanks">#N/A</definedName>
    <definedName name="SetDay">#N/A</definedName>
    <definedName name="sf" localSheetId="2">{30,140,350,160,"",""}</definedName>
    <definedName name="sf" localSheetId="1">{30,140,350,160,"",""}</definedName>
    <definedName name="sf" localSheetId="0">{30,140,350,160,"",""}</definedName>
    <definedName name="sf">{30,140,350,160,"","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localSheetId="2" hidden="1">{#N/A,#N/A,FALSE,"단축1";#N/A,#N/A,FALSE,"단축2";#N/A,#N/A,FALSE,"단축3";#N/A,#N/A,FALSE,"장축";#N/A,#N/A,FALSE,"4WD"}</definedName>
    <definedName name="SLL" localSheetId="1" hidden="1">{#N/A,#N/A,FALSE,"단축1";#N/A,#N/A,FALSE,"단축2";#N/A,#N/A,FALSE,"단축3";#N/A,#N/A,FALSE,"장축";#N/A,#N/A,FALSE,"4WD"}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" localSheetId="2">{30,140,350,160,"",""}</definedName>
    <definedName name="ss" localSheetId="1">{30,140,350,160,"",""}</definedName>
    <definedName name="ss" localSheetId="0">{30,140,350,160,"",""}</definedName>
    <definedName name="ss">{30,140,350,160,"",""}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artDate" localSheetId="2">#REF!</definedName>
    <definedName name="StartDate" localSheetId="1">#REF!</definedName>
    <definedName name="StartDate" localSheetId="0">#REF!</definedName>
    <definedName name="StartDate">#REF!</definedName>
    <definedName name="STDATE" localSheetId="2">#REF!</definedName>
    <definedName name="STDATE">#REF!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 localSheetId="2">#REF!</definedName>
    <definedName name="SUMMARY">#REF!</definedName>
    <definedName name="sung" localSheetId="2" hidden="1">{"'Monthly 1997'!$A$3:$S$89"}</definedName>
    <definedName name="sung" localSheetId="1" hidden="1">{"'Monthly 1997'!$A$3:$S$89"}</definedName>
    <definedName name="sung" localSheetId="0" hidden="1">{"'Monthly 1997'!$A$3:$S$89"}</definedName>
    <definedName name="sung" hidden="1">{"'Monthly 1997'!$A$3:$S$89"}</definedName>
    <definedName name="sung2" localSheetId="2" hidden="1">{"'Monthly 1997'!$A$3:$S$89"}</definedName>
    <definedName name="sung2" localSheetId="1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t" localSheetId="2">{30,140,350,160,"",""}</definedName>
    <definedName name="t" localSheetId="1">{30,140,350,160,"",""}</definedName>
    <definedName name="t" localSheetId="0">{30,140,350,160,"",""}</definedName>
    <definedName name="t">{30,140,350,160,"",""}</definedName>
    <definedName name="T2004HP16" localSheetId="2" hidden="1">{#N/A,#N/A,TRUE,"일정"}</definedName>
    <definedName name="T2004HP16" localSheetId="1" hidden="1">{#N/A,#N/A,TRUE,"일정"}</definedName>
    <definedName name="T2004HP16" localSheetId="0" hidden="1">{#N/A,#N/A,TRUE,"일정"}</definedName>
    <definedName name="T2004HP16" hidden="1">{#N/A,#N/A,TRUE,"일정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2" hidden="1">{#N/A,#N/A,FALSE,"단축1";#N/A,#N/A,FALSE,"단축2";#N/A,#N/A,FALSE,"단축3";#N/A,#N/A,FALSE,"장축";#N/A,#N/A,FALSE,"4WD"}</definedName>
    <definedName name="T200개발계획B" localSheetId="1" hidden="1">{#N/A,#N/A,FALSE,"단축1";#N/A,#N/A,FALSE,"단축2";#N/A,#N/A,FALSE,"단축3";#N/A,#N/A,FALSE,"장축";#N/A,#N/A,FALSE,"4WD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2" hidden="1">{#N/A,#N/A,TRUE,"일정"}</definedName>
    <definedName name="T200팀별투자비" localSheetId="1" hidden="1">{#N/A,#N/A,TRUE,"일정"}</definedName>
    <definedName name="T200팀별투자비" localSheetId="0" hidden="1">{#N/A,#N/A,TRUE,"일정"}</definedName>
    <definedName name="T200팀별투자비" hidden="1">{#N/A,#N/A,TRUE,"일정"}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 localSheetId="2">#REF!</definedName>
    <definedName name="Tablica1Структура_рабочих_мест_по_формам_собственности_и_по_видам_деятельности_созданных">#N/A</definedName>
    <definedName name="TANK_BAFFLE" localSheetId="2">#REF!</definedName>
    <definedName name="TANK_BAFFLE" localSheetId="1">#REF!</definedName>
    <definedName name="TANK_BAFFLE" localSheetId="0">#REF!</definedName>
    <definedName name="TANK_BAFFLE">#REF!</definedName>
    <definedName name="tdxcgcytvcyhy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localSheetId="2" hidden="1">{#N/A,#N/A,FALSE,"SimInp1";#N/A,#N/A,FALSE,"SimInp2";#N/A,#N/A,FALSE,"SimOut1";#N/A,#N/A,FALSE,"SimOut2";#N/A,#N/A,FALSE,"SimOut3";#N/A,#N/A,FALSE,"SimOut4";#N/A,#N/A,FALSE,"SimOut5"}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">#REF!</definedName>
    <definedName name="TEST" localSheetId="1">#REF!</definedName>
    <definedName name="TEST" localSheetId="0">#REF!</definedName>
    <definedName name="TEST">#REF!</definedName>
    <definedName name="test1" localSheetId="2">#REF!</definedName>
    <definedName name="test1">#REF!</definedName>
    <definedName name="test2" localSheetId="2">#REF!</definedName>
    <definedName name="test2">#REF!</definedName>
    <definedName name="TFT" localSheetId="2">#REF!,#REF!,#REF!,#REF!</definedName>
    <definedName name="TFT" localSheetId="1">#REF!,#REF!,#REF!,#REF!</definedName>
    <definedName name="TFT" localSheetId="0">#REF!,#REF!,#REF!,#REF!</definedName>
    <definedName name="TFT">#REF!,#REF!,#REF!,#REF!</definedName>
    <definedName name="th" localSheetId="2">#REF!</definedName>
    <definedName name="th" localSheetId="1">#REF!</definedName>
    <definedName name="th" localSheetId="0">#REF!</definedName>
    <definedName name="th">#REF!</definedName>
    <definedName name="Threshold">#REF!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 localSheetId="2">#REF!</definedName>
    <definedName name="tlfAprt">#N/A</definedName>
    <definedName name="tlfBank" localSheetId="2">#REF!</definedName>
    <definedName name="tlfBank">#N/A</definedName>
    <definedName name="tlfCorp" localSheetId="2">#REF!</definedName>
    <definedName name="tlfCorp">#N/A</definedName>
    <definedName name="tlfCount" localSheetId="2">#REF!</definedName>
    <definedName name="tlfCount">#N/A</definedName>
    <definedName name="tlfFIO" localSheetId="2">#REF!</definedName>
    <definedName name="tlfFIO">#N/A</definedName>
    <definedName name="tlfHouse" localSheetId="2">#REF!</definedName>
    <definedName name="tlfHouse">#N/A</definedName>
    <definedName name="tlfKAprt" localSheetId="2">#REF!</definedName>
    <definedName name="tlfKAprt">#N/A</definedName>
    <definedName name="tlfKBank" localSheetId="2">#REF!</definedName>
    <definedName name="tlfKBank">#N/A</definedName>
    <definedName name="tlfKCorp" localSheetId="2">#REF!</definedName>
    <definedName name="tlfKCorp">#N/A</definedName>
    <definedName name="tlfKCount" localSheetId="2">#REF!</definedName>
    <definedName name="tlfKCount">#N/A</definedName>
    <definedName name="tlfKFio" localSheetId="2">#REF!</definedName>
    <definedName name="tlfKFio">#N/A</definedName>
    <definedName name="tlfKHouse" localSheetId="2">#REF!</definedName>
    <definedName name="tlfKHouse">#N/A</definedName>
    <definedName name="tlfKMonth" localSheetId="2">#REF!</definedName>
    <definedName name="tlfKMonth">#N/A</definedName>
    <definedName name="tlfKStreet" localSheetId="2">#REF!</definedName>
    <definedName name="tlfKStreet">#N/A</definedName>
    <definedName name="tlfKSum" localSheetId="2">#REF!</definedName>
    <definedName name="tlfKSum">#N/A</definedName>
    <definedName name="tlfKTarif" localSheetId="2">#REF!</definedName>
    <definedName name="tlfKTarif">#N/A</definedName>
    <definedName name="tlfKTlfNum" localSheetId="2">#REF!</definedName>
    <definedName name="tlfKTlfNum">#N/A</definedName>
    <definedName name="tlfKTotal" localSheetId="2">#REF!</definedName>
    <definedName name="tlfKTotal">#N/A</definedName>
    <definedName name="tlfKYear" localSheetId="2">#REF!</definedName>
    <definedName name="tlfKYear">#N/A</definedName>
    <definedName name="tlfMonth" localSheetId="2">#REF!</definedName>
    <definedName name="tlfMonth">#N/A</definedName>
    <definedName name="tlfStreet" localSheetId="2">#REF!</definedName>
    <definedName name="tlfStreet">#N/A</definedName>
    <definedName name="tlfSum" localSheetId="2">#REF!</definedName>
    <definedName name="tlfSum">#N/A</definedName>
    <definedName name="tlfTarif" localSheetId="2">#REF!</definedName>
    <definedName name="tlfTarif">#N/A</definedName>
    <definedName name="tlfTlfNum" localSheetId="2">#REF!</definedName>
    <definedName name="tlfTlfNum">#N/A</definedName>
    <definedName name="tlfTotal" localSheetId="2">#REF!</definedName>
    <definedName name="tlfTotal">#N/A</definedName>
    <definedName name="tlfYear" localSheetId="2">#REF!</definedName>
    <definedName name="tlfYear">#N/A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localSheetId="2">дел/1000</definedName>
    <definedName name="total" localSheetId="1">дел/1000</definedName>
    <definedName name="total" localSheetId="0">дел/1000</definedName>
    <definedName name="total">дел/1000</definedName>
    <definedName name="Total_Interest" localSheetId="2">#REF!</definedName>
    <definedName name="Total_Interest" localSheetId="1">#REF!</definedName>
    <definedName name="Total_Interest" localSheetId="0">#REF!</definedName>
    <definedName name="Total_Interest">#REF!</definedName>
    <definedName name="Total_Pay" localSheetId="2">#REF!</definedName>
    <definedName name="Total_Pay" localSheetId="1">#REF!</definedName>
    <definedName name="Total_Pay" localSheetId="0">#REF!</definedName>
    <definedName name="Total_Pay">#REF!</definedName>
    <definedName name="Total_Payment" localSheetId="2">Scheduled_Payment+Extra_Payment</definedName>
    <definedName name="Total_Payment" localSheetId="1">Scheduled_Payment+Extra_Payment</definedName>
    <definedName name="Total_Payment" localSheetId="0">Scheduled_Payment+Extra_Payment</definedName>
    <definedName name="Total_Payment">Scheduled_Payment+Extra_Payment</definedName>
    <definedName name="tr" localSheetId="2">{30,140,350,160,"",""}</definedName>
    <definedName name="tr" localSheetId="1">{30,140,350,160,"",""}</definedName>
    <definedName name="tr" localSheetId="0">{30,140,350,160,"",""}</definedName>
    <definedName name="tr">{30,140,350,160,"",""}</definedName>
    <definedName name="tre" localSheetId="2">{30,140,350,160,"",""}</definedName>
    <definedName name="tre" localSheetId="1">{30,140,350,160,"",""}</definedName>
    <definedName name="tre" localSheetId="0">{30,140,350,160,"",""}</definedName>
    <definedName name="tre">{30,140,350,160,"",""}</definedName>
    <definedName name="tr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2">#REF!</definedName>
    <definedName name="TRUNK_TAILGATE_HANDLE" localSheetId="1">#REF!</definedName>
    <definedName name="TRUNK_TAILGATE_HANDLE" localSheetId="0">#REF!</definedName>
    <definedName name="TRUNK_TAILGATE_HANDLE">#REF!</definedName>
    <definedName name="TRXNAMT" localSheetId="2">#REF!</definedName>
    <definedName name="TRXNAMT">#REF!</definedName>
    <definedName name="TRXNDESC">#N/A</definedName>
    <definedName name="TRXNFAMT">#N/A</definedName>
    <definedName name="TRXNQTY">#N/A</definedName>
    <definedName name="tt" localSheetId="2" hidden="1">{#N/A,#N/A,TRUE,"일정"}</definedName>
    <definedName name="tt" localSheetId="1" hidden="1">{#N/A,#N/A,TRUE,"일정"}</definedName>
    <definedName name="tt" localSheetId="0" hidden="1">{#N/A,#N/A,TRUE,"일정"}</definedName>
    <definedName name="tt" hidden="1">{#N/A,#N/A,TRUE,"일정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2">#REF!</definedName>
    <definedName name="TTT" localSheetId="1">#REF!</definedName>
    <definedName name="TTT" localSheetId="0">#REF!</definedName>
    <definedName name="TTT">#REF!</definedName>
    <definedName name="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" localSheetId="2">{30,140,350,160,"",""}</definedName>
    <definedName name="ty" localSheetId="1">{30,140,350,160,"",""}</definedName>
    <definedName name="ty" localSheetId="0">{30,140,350,160,"",""}</definedName>
    <definedName name="ty">{30,140,350,160,"",""}</definedName>
    <definedName name="TY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2">{30,140,350,160,"",""}</definedName>
    <definedName name="tyu" localSheetId="1">{30,140,350,160,"",""}</definedName>
    <definedName name="tyu" localSheetId="0">{30,140,350,160,"",""}</definedName>
    <definedName name="tyu">{30,140,350,160,"",""}</definedName>
    <definedName name="u" localSheetId="2">{30,140,350,160,"",""}</definedName>
    <definedName name="u" localSheetId="1">{30,140,350,160,"",""}</definedName>
    <definedName name="u" localSheetId="0">{30,140,350,160,"",""}</definedName>
    <definedName name="u">{30,140,350,160,"","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iy" localSheetId="2">{30,140,350,160,"",""}</definedName>
    <definedName name="uiy" localSheetId="1">{30,140,350,160,"",""}</definedName>
    <definedName name="uiy" localSheetId="0">{30,140,350,160,"",""}</definedName>
    <definedName name="uiy">{30,140,350,160,"",""}</definedName>
    <definedName name="UNIT">#N/A</definedName>
    <definedName name="UOM">#N/A</definedName>
    <definedName name="ure">#N/A</definedName>
    <definedName name="UUUUUU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y" localSheetId="2">{30,140,350,160,"",""}</definedName>
    <definedName name="uy" localSheetId="1">{30,140,350,160,"",""}</definedName>
    <definedName name="uy" localSheetId="0">{30,140,350,160,"",""}</definedName>
    <definedName name="uy">{30,140,350,160,"",""}</definedName>
    <definedName name="uyjh" localSheetId="2">{30,140,350,160,"",""}</definedName>
    <definedName name="uyjh" localSheetId="1">{30,140,350,160,"",""}</definedName>
    <definedName name="uyjh" localSheetId="0">{30,140,350,160,"",""}</definedName>
    <definedName name="uyjh">{30,140,350,160,"",""}</definedName>
    <definedName name="uyt" localSheetId="2">{30,140,350,160,"",""}</definedName>
    <definedName name="uyt" localSheetId="1">{30,140,350,160,"",""}</definedName>
    <definedName name="uyt" localSheetId="0">{30,140,350,160,"",""}</definedName>
    <definedName name="uyt">{30,140,350,160,"",""}</definedName>
    <definedName name="uyui">#REF!</definedName>
    <definedName name="v" localSheetId="2">{30,140,350,160,"",""}</definedName>
    <definedName name="v" localSheetId="1">{30,140,350,160,"",""}</definedName>
    <definedName name="v" localSheetId="0">{30,140,350,160,"",""}</definedName>
    <definedName name="v">{30,140,350,160,"","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 localSheetId="2">IF(Loan_Amount*Interest_Rate*Loan_Years*Loan_Start&gt;0,1,0)</definedName>
    <definedName name="Values_Entered" localSheetId="1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2">#REF!</definedName>
    <definedName name="vb" localSheetId="1">#REF!</definedName>
    <definedName name="vb" localSheetId="0">#REF!</definedName>
    <definedName name="vb">#REF!</definedName>
    <definedName name="vbc">#REF!</definedName>
    <definedName name="vbghh" localSheetId="2">#REF!</definedName>
    <definedName name="vbghh">#REF!</definedName>
    <definedName name="vcx" localSheetId="2">{30,140,350,160,"",""}</definedName>
    <definedName name="vcx" localSheetId="1">{30,140,350,160,"",""}</definedName>
    <definedName name="vcx" localSheetId="0">{30,140,350,160,"",""}</definedName>
    <definedName name="vcx">{30,140,350,160,"",""}</definedName>
    <definedName name="VDSAG" localSheetId="2" hidden="1">{#N/A,#N/A,TRUE,"일정"}</definedName>
    <definedName name="VDSAG" localSheetId="1" hidden="1">{#N/A,#N/A,TRUE,"일정"}</definedName>
    <definedName name="VDSAG" localSheetId="0" hidden="1">{#N/A,#N/A,TRUE,"일정"}</definedName>
    <definedName name="VDSAG" hidden="1">{#N/A,#N/A,TRUE,"일정"}</definedName>
    <definedName name="VENDOR">#N/A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PNO">#N/A</definedName>
    <definedName name="vx" localSheetId="2">#REF!</definedName>
    <definedName name="vx" localSheetId="1">#REF!</definedName>
    <definedName name="vx" localSheetId="0">#REF!</definedName>
    <definedName name="vx">#REF!</definedName>
    <definedName name="vxzdgsdfg" localSheetId="2">#REF!</definedName>
    <definedName name="vxzdgsdfg">#REF!</definedName>
    <definedName name="w" localSheetId="2">{30,140,350,160,"",""}</definedName>
    <definedName name="w" localSheetId="1">{30,140,350,160,"",""}</definedName>
    <definedName name="w" localSheetId="0">{30,140,350,160,"",""}</definedName>
    <definedName name="w">{30,140,350,160,"",""}</definedName>
    <definedName name="wa" localSheetId="2">#REF!</definedName>
    <definedName name="wa" localSheetId="1">#REF!</definedName>
    <definedName name="wa" localSheetId="0">#REF!</definedName>
    <definedName name="wa">#REF!</definedName>
    <definedName name="we" localSheetId="2">{30,140,350,160,"",""}</definedName>
    <definedName name="we" localSheetId="1">{30,140,350,160,"",""}</definedName>
    <definedName name="we" localSheetId="0">{30,140,350,160,"",""}</definedName>
    <definedName name="we">{30,140,350,160,"",""}</definedName>
    <definedName name="w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r" localSheetId="2">{30,140,350,160,"",""}</definedName>
    <definedName name="wer" localSheetId="1">{30,140,350,160,"",""}</definedName>
    <definedName name="wer" localSheetId="0">{30,140,350,160,"",""}</definedName>
    <definedName name="wer">{30,140,350,160,"",""}</definedName>
    <definedName name="wf" localSheetId="2">{30,140,350,160,"",""}</definedName>
    <definedName name="wf" localSheetId="1">{30,140,350,160,"",""}</definedName>
    <definedName name="wf" localSheetId="0">{30,140,350,160,"",""}</definedName>
    <definedName name="wf">{30,140,350,160,"",""}</definedName>
    <definedName name="WFL" localSheetId="2">#REF!,#REF!</definedName>
    <definedName name="WFL" localSheetId="1">#REF!,#REF!</definedName>
    <definedName name="WFL" localSheetId="0">#REF!,#REF!</definedName>
    <definedName name="WFL">#REF!,#REF!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 localSheetId="2">#REF!</definedName>
    <definedName name="whole" localSheetId="1">#REF!</definedName>
    <definedName name="whole" localSheetId="0">#REF!</definedName>
    <definedName name="whole">#REF!</definedName>
    <definedName name="WIL" localSheetId="2">#REF!,#REF!</definedName>
    <definedName name="WIL" localSheetId="1">#REF!,#REF!</definedName>
    <definedName name="WIL" localSheetId="0">#REF!,#REF!</definedName>
    <definedName name="WIL">#REF!,#REF!</definedName>
    <definedName name="WIR" localSheetId="2">#REF!,#REF!</definedName>
    <definedName name="WIR">#REF!,#REF!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2">#REF!</definedName>
    <definedName name="wq" localSheetId="1">#REF!</definedName>
    <definedName name="wq" localSheetId="0">#REF!</definedName>
    <definedName name="wq">#REF!</definedName>
    <definedName name="wqadrewfdrwfdrw" localSheetId="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1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2">{30,140,350,160,"",""}</definedName>
    <definedName name="wqe" localSheetId="1">{30,140,350,160,"",""}</definedName>
    <definedName name="wqe" localSheetId="0">{30,140,350,160,"",""}</definedName>
    <definedName name="wqe">{30,140,350,160,"",""}</definedName>
    <definedName name="wr" localSheetId="2" hidden="1">#REF!</definedName>
    <definedName name="wr" localSheetId="1" hidden="1">#REF!</definedName>
    <definedName name="wr" localSheetId="0" hidden="1">#REF!</definedName>
    <definedName name="wr" hidden="1">#REF!</definedName>
    <definedName name="wrn.????._.??????." localSheetId="2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localSheetId="2" hidden="1">{#N/A,#N/A,FALSE,"입력SHT"}</definedName>
    <definedName name="wrn.ACCEL._.PERF." localSheetId="1" hidden="1">{#N/A,#N/A,FALSE,"입력SHT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P_MIDTERM." localSheetId="2" hidden="1">{"BOP_TAB",#N/A,FALSE,"N";"MIDTERM_TAB",#N/A,FALSE,"O"}</definedName>
    <definedName name="wrn.BOP_MIDTERM." localSheetId="1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2" hidden="1">{#N/A,#N/A,FALSE,"BODY"}</definedName>
    <definedName name="wrn.ccr." localSheetId="1" hidden="1">{#N/A,#N/A,FALSE,"BODY"}</definedName>
    <definedName name="wrn.ccr." localSheetId="0" hidden="1">{#N/A,#N/A,FALSE,"BODY"}</definedName>
    <definedName name="wrn.ccr." hidden="1">{#N/A,#N/A,FALSE,"BODY"}</definedName>
    <definedName name="wrn.Controlled._.Shipping._.Orion." localSheetId="2" hidden="1">{#N/A,#N/A,FALSE,"Repair";#N/A,#N/A,FALSE,"Audit Room";#N/A,#N/A,FALSE,"Simulator"}</definedName>
    <definedName name="wrn.Controlled._.Shipping._.Orion." localSheetId="1" hidden="1">{#N/A,#N/A,FALSE,"Repair";#N/A,#N/A,FALSE,"Audit Room";#N/A,#N/A,FALSE,"Simulator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2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1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1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" hidden="1">{"MONA",#N/A,FALSE,"S"}</definedName>
    <definedName name="wrn.MONA." localSheetId="1" hidden="1">{"MONA",#N/A,FALSE,"S"}</definedName>
    <definedName name="wrn.MONA." localSheetId="0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1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localSheetId="2" hidden="1">{"WEO",#N/A,FALSE,"T"}</definedName>
    <definedName name="wrn.WEO." localSheetId="1" hidden="1">{"WEO",#N/A,FALSE,"T"}</definedName>
    <definedName name="wrn.WEO." localSheetId="0" hidden="1">{"WEO",#N/A,FALSE,"T"}</definedName>
    <definedName name="wrn.WEO." hidden="1">{"WEO",#N/A,FALSE,"T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1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1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1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2" hidden="1">{#N/A,#N/A,TRUE,"이사님";#N/A,#N/A,TRUE,"이사님"}</definedName>
    <definedName name="wrn.이사님." localSheetId="1" hidden="1">{#N/A,#N/A,TRUE,"이사님";#N/A,#N/A,TRUE,"이사님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2" hidden="1">{#N/A,#N/A,TRUE,"일정"}</definedName>
    <definedName name="wrn.주간._.보고." localSheetId="1" hidden="1">{#N/A,#N/A,TRUE,"일정"}</definedName>
    <definedName name="wrn.주간._.보고." localSheetId="0" hidden="1">{#N/A,#N/A,TRUE,"일정"}</definedName>
    <definedName name="wrn.주간._.보고." hidden="1">{#N/A,#N/A,TRUE,"일정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1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1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1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 localSheetId="2">{30,140,350,160,"",""}</definedName>
    <definedName name="ws" localSheetId="1">{30,140,350,160,"",""}</definedName>
    <definedName name="ws" localSheetId="0">{30,140,350,160,"",""}</definedName>
    <definedName name="ws">{30,140,350,160,"",""}</definedName>
    <definedName name="wsd" localSheetId="2">#REF!</definedName>
    <definedName name="wsd" localSheetId="1">#REF!</definedName>
    <definedName name="wsd" localSheetId="0">#REF!</definedName>
    <definedName name="wsd">#REF!</definedName>
    <definedName name="wt" localSheetId="2">{30,140,350,160,"",""}</definedName>
    <definedName name="wt" localSheetId="1">{30,140,350,160,"",""}</definedName>
    <definedName name="wt" localSheetId="0">{30,140,350,160,"",""}</definedName>
    <definedName name="wt">{30,140,350,160,"",""}</definedName>
    <definedName name="wv" localSheetId="2">{30,140,350,160,"",""}</definedName>
    <definedName name="wv" localSheetId="1">{30,140,350,160,"",""}</definedName>
    <definedName name="wv" localSheetId="0">{30,140,350,160,"",""}</definedName>
    <definedName name="wv">{30,140,350,160,"",""}</definedName>
    <definedName name="www">#N/A</definedName>
    <definedName name="WWWW" localSheetId="2" hidden="1">{#N/A,#N/A,TRUE,"일정"}</definedName>
    <definedName name="WWWW" localSheetId="1" hidden="1">{#N/A,#N/A,TRUE,"일정"}</definedName>
    <definedName name="WWWW" localSheetId="0" hidden="1">{#N/A,#N/A,TRUE,"일정"}</definedName>
    <definedName name="WWWW" hidden="1">{#N/A,#N/A,TRUE,"일정"}</definedName>
    <definedName name="WW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 localSheetId="2">{30,140,350,160,"",""}</definedName>
    <definedName name="wx" localSheetId="1">{30,140,350,160,"",""}</definedName>
    <definedName name="wx" localSheetId="0">{30,140,350,160,"",""}</definedName>
    <definedName name="wx">{30,140,350,160,"",""}</definedName>
    <definedName name="wy" localSheetId="2">{30,140,350,160,"",""}</definedName>
    <definedName name="wy" localSheetId="1">{30,140,350,160,"",""}</definedName>
    <definedName name="wy" localSheetId="0">{30,140,350,160,"",""}</definedName>
    <definedName name="wy">{30,140,350,160,"",""}</definedName>
    <definedName name="wz" localSheetId="2">#REF!</definedName>
    <definedName name="wz" localSheetId="1">#REF!</definedName>
    <definedName name="wz" localSheetId="0">#REF!</definedName>
    <definedName name="wz">#REF!</definedName>
    <definedName name="x" localSheetId="2">{30,140,350,160,"",""}</definedName>
    <definedName name="x" localSheetId="1">{30,140,350,160,"",""}</definedName>
    <definedName name="x" localSheetId="0">{30,140,350,160,"",""}</definedName>
    <definedName name="x">{30,140,350,160,"",""}</definedName>
    <definedName name="xcv" localSheetId="2">{30,140,350,160,"",""}</definedName>
    <definedName name="xcv" localSheetId="1">{30,140,350,160,"",""}</definedName>
    <definedName name="xcv" localSheetId="0">{30,140,350,160,"",""}</definedName>
    <definedName name="xcv">{30,140,350,160,"",""}</definedName>
    <definedName name="xczx" localSheetId="2">{30,140,350,160,"",""}</definedName>
    <definedName name="xczx" localSheetId="1">{30,140,350,160,"",""}</definedName>
    <definedName name="xczx" localSheetId="0">{30,140,350,160,"",""}</definedName>
    <definedName name="xczx">{30,140,350,160,"",""}</definedName>
    <definedName name="xd품확일정" localSheetId="2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vcvcxzdsfs" localSheetId="2">#REF!</definedName>
    <definedName name="xvcvcxzdsfs" localSheetId="1">#REF!</definedName>
    <definedName name="xvcvcxzdsfs" localSheetId="0">#REF!</definedName>
    <definedName name="xvcvcxzdsfs">#REF!</definedName>
    <definedName name="XXX" localSheetId="2">#REF!</definedName>
    <definedName name="XXX">#REF!</definedName>
    <definedName name="XXX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" localSheetId="2">{30,140,350,160,"",""}</definedName>
    <definedName name="y" localSheetId="1">{30,140,350,160,"",""}</definedName>
    <definedName name="y" localSheetId="0">{30,140,350,160,"",""}</definedName>
    <definedName name="y">{30,140,350,160,"",""}</definedName>
    <definedName name="year">#REF!</definedName>
    <definedName name="yil">#N/A</definedName>
    <definedName name="yt" localSheetId="2">{30,140,350,160,"",""}</definedName>
    <definedName name="yt" localSheetId="1">{30,140,350,160,"",""}</definedName>
    <definedName name="yt" localSheetId="0">{30,140,350,160,"",""}</definedName>
    <definedName name="yt">{30,140,350,160,"",""}</definedName>
    <definedName name="ytr" localSheetId="2">{30,140,350,160,"",""}</definedName>
    <definedName name="ytr" localSheetId="1">{30,140,350,160,"",""}</definedName>
    <definedName name="ytr" localSheetId="0">{30,140,350,160,"",""}</definedName>
    <definedName name="ytr">{30,140,350,160,"",""}</definedName>
    <definedName name="YTTT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 localSheetId="2">{30,140,350,160,"",""}</definedName>
    <definedName name="ytu" localSheetId="1">{30,140,350,160,"",""}</definedName>
    <definedName name="ytu" localSheetId="0">{30,140,350,160,"",""}</definedName>
    <definedName name="ytu">{30,140,350,160,"",""}</definedName>
    <definedName name="yuk">#REF!</definedName>
    <definedName name="yy">#N/A</definedName>
    <definedName name="YYY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localSheetId="2">{30,140,350,160,"",""}</definedName>
    <definedName name="z" localSheetId="1">{30,140,350,160,"",""}</definedName>
    <definedName name="z" localSheetId="0">{30,140,350,160,"",""}</definedName>
    <definedName name="z">{30,140,350,160,"",""}</definedName>
    <definedName name="Z_1D408E72_59E9_4981_9A27_AF423D050CDD_.wvu.Cols" localSheetId="2" hidden="1">#REF!</definedName>
    <definedName name="Z_1D408E72_59E9_4981_9A27_AF423D050CDD_.wvu.Cols" localSheetId="1" hidden="1">#REF!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2" hidden="1">#REF!</definedName>
    <definedName name="Z_1D408E72_59E9_4981_9A27_AF423D050CDD_.wvu.PrintArea" hidden="1">#REF!</definedName>
    <definedName name="Z_1D408E72_59E9_4981_9A27_AF423D050CDD_.wvu.Rows" localSheetId="2" hidden="1">#REF!,#REF!</definedName>
    <definedName name="Z_1D408E72_59E9_4981_9A27_AF423D050CDD_.wvu.Rows" localSheetId="1" hidden="1">#REF!,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2" hidden="1">#REF!</definedName>
    <definedName name="Z_28E99C00_2E50_4A25_9D21_7801798C21BD_.wvu.PrintArea" localSheetId="1" hidden="1">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2" hidden="1">#REF!</definedName>
    <definedName name="Z_363221E4_558F_4717_B6AD_63B76229A86A_.wvu.PrintArea" hidden="1">#REF!</definedName>
    <definedName name="Z_5167EBEB_44EA_47B0_97C1_BDFB74A1E9C1_.wvu.PrintArea" localSheetId="2" hidden="1">#REF!</definedName>
    <definedName name="Z_5167EBEB_44EA_47B0_97C1_BDFB74A1E9C1_.wvu.PrintArea" localSheetId="1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2" hidden="1">#REF!</definedName>
    <definedName name="Z_52A70739_45F6_4D94_BB2B_E6CE9DB3F670_.wvu.PrintArea" hidden="1">#REF!</definedName>
    <definedName name="Z_7567EFF5_A760_4BD2_9783_0E4DA1CF40E5_.wvu.PrintArea" localSheetId="2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localSheetId="2" hidden="1">#REF!</definedName>
    <definedName name="Z_90AC4916_08D5_4B9F_B8B9_D84EFD8CA14D_.wvu.PrintArea" localSheetId="1" hidden="1">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2" hidden="1">#REF!,#REF!</definedName>
    <definedName name="Z_90AC4916_08D5_4B9F_B8B9_D84EFD8CA14D_.wvu.Rows" localSheetId="1" hidden="1">#REF!,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2" hidden="1">#REF!</definedName>
    <definedName name="Z_A4A9DF7B_AB71_4A4B_9F81_D0DED06B6979_.wvu.PrintArea" localSheetId="1" hidden="1">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2" hidden="1">#REF!,#REF!</definedName>
    <definedName name="Z_A4A9DF7B_AB71_4A4B_9F81_D0DED06B6979_.wvu.Rows" localSheetId="1" hidden="1">#REF!,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2" hidden="1">#REF!</definedName>
    <definedName name="Z_A72D7F17_E843_45F5_A257_DC060914C37A_.wvu.PrintArea" localSheetId="1" hidden="1">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2" hidden="1">#REF!,#REF!</definedName>
    <definedName name="Z_A72D7F17_E843_45F5_A257_DC060914C37A_.wvu.Rows" localSheetId="1" hidden="1">#REF!,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2" hidden="1">#REF!</definedName>
    <definedName name="Z_AC797E33_BB07_440F_920C_8A9426261027_.wvu.PrintArea" localSheetId="1" hidden="1">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2" hidden="1">#REF!,#REF!,#REF!,#REF!,#REF!,#REF!,#REF!,#REF!,#REF!,#REF!,#REF!,#REF!,#REF!,#REF!</definedName>
    <definedName name="Z_B01F82C8_E2BF_11D8_BD33_0000F8781956_.wvu.Cols" localSheetId="1" hidden="1">#REF!,#REF!,#REF!,#REF!,#REF!,#REF!,#REF!,#REF!,#REF!,#REF!,#REF!,#REF!,#REF!,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2" hidden="1">#REF!</definedName>
    <definedName name="Z_B01F82C8_E2BF_11D8_BD33_0000F8781956_.wvu.PrintTitles" localSheetId="1" hidden="1">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2" hidden="1">#REF!</definedName>
    <definedName name="Z_B1C6911B_1389_4D1E_B480_46B2A5907C37_.wvu.FilterData" hidden="1">#REF!</definedName>
    <definedName name="Z_B1C6911B_1389_4D1E_B480_46B2A5907C37_.wvu.PrintArea" localSheetId="2" hidden="1">#REF!</definedName>
    <definedName name="Z_B1C6911B_1389_4D1E_B480_46B2A5907C37_.wvu.PrintArea" hidden="1">#REF!</definedName>
    <definedName name="Z_B1C6911B_1389_4D1E_B480_46B2A5907C37_.wvu.Rows" localSheetId="2" hidden="1">#REF!,#REF!</definedName>
    <definedName name="Z_B1C6911B_1389_4D1E_B480_46B2A5907C37_.wvu.Rows" localSheetId="1" hidden="1">#REF!,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2" hidden="1">#REF!</definedName>
    <definedName name="Z_BBC1F061_EFA5_11D6_819E_0050BFE70486_.wvu.FilterData" localSheetId="1" hidden="1">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2" hidden="1">#REF!</definedName>
    <definedName name="Z_BD879655_49FA_40EC_B48C_A3116A0C7DFC_.wvu.PrintArea" hidden="1">#REF!</definedName>
    <definedName name="Z_C06073AE_7EF9_4843_A3E3_AB58B1214D42_.wvu.PrintArea" localSheetId="2" hidden="1">#REF!</definedName>
    <definedName name="Z_C06073AE_7EF9_4843_A3E3_AB58B1214D42_.wvu.PrintArea" hidden="1">#REF!</definedName>
    <definedName name="Z_D205962A_A136_4D1E_8153_3458A266DBC1_.wvu.PrintArea" localSheetId="2" hidden="1">#REF!</definedName>
    <definedName name="Z_D205962A_A136_4D1E_8153_3458A266DBC1_.wvu.PrintArea" hidden="1">#REF!</definedName>
    <definedName name="Z_D4F8E9F6_5FCD_431C_A367_31DAEB399AF5_.wvu.FilterData" localSheetId="2" hidden="1">#REF!</definedName>
    <definedName name="Z_D4F8E9F6_5FCD_431C_A367_31DAEB399AF5_.wvu.FilterData" hidden="1">#REF!</definedName>
    <definedName name="Z_D851514D_BBEB_4B79_8707_98EE9C125F6D_.wvu.PrintArea" localSheetId="2" hidden="1">#REF!</definedName>
    <definedName name="Z_D851514D_BBEB_4B79_8707_98EE9C125F6D_.wvu.PrintArea" hidden="1">#REF!</definedName>
    <definedName name="Z_E1467D9E_08D8_4B26_A1A2_A7B2112B5B89_.wvu.PrintArea" localSheetId="2" hidden="1">#REF!</definedName>
    <definedName name="Z_E1467D9E_08D8_4B26_A1A2_A7B2112B5B89_.wvu.PrintArea" hidden="1">#REF!</definedName>
    <definedName name="Z_E90A5213_D3DE_4C04_A09A_42130CCA258A_.wvu.Cols" localSheetId="2" hidden="1">#REF!</definedName>
    <definedName name="Z_E90A5213_D3DE_4C04_A09A_42130CCA258A_.wvu.Cols" hidden="1">#REF!</definedName>
    <definedName name="Z_E90A5213_D3DE_4C04_A09A_42130CCA258A_.wvu.PrintArea" localSheetId="2" hidden="1">#REF!</definedName>
    <definedName name="Z_E90A5213_D3DE_4C04_A09A_42130CCA258A_.wvu.PrintArea" hidden="1">#REF!</definedName>
    <definedName name="Z_E90A5213_D3DE_4C04_A09A_42130CCA258A_.wvu.Rows" localSheetId="2" hidden="1">#REF!,#REF!</definedName>
    <definedName name="Z_E90A5213_D3DE_4C04_A09A_42130CCA258A_.wvu.Rows" localSheetId="1" hidden="1">#REF!,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2" hidden="1">#REF!</definedName>
    <definedName name="Z_EAC59BBB_1142_473E_AA30_776C99FD5953_.wvu.PrintArea" localSheetId="1" hidden="1">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2" hidden="1">#REF!</definedName>
    <definedName name="Z_F93FC798_0AC9_4DC8_A37A_5AC4EB838A1D_.wvu.PrintArea" hidden="1">#REF!</definedName>
    <definedName name="za" localSheetId="2">{30,140,350,160,"",""}</definedName>
    <definedName name="za" localSheetId="1">{30,140,350,160,"",""}</definedName>
    <definedName name="za" localSheetId="0">{30,140,350,160,"",""}</definedName>
    <definedName name="za">{30,140,350,160,"",""}</definedName>
    <definedName name="zb">#REF!</definedName>
    <definedName name="ZRATEINDC">#N/A</definedName>
    <definedName name="zx" localSheetId="2">{30,140,350,160,"",""}</definedName>
    <definedName name="zx" localSheetId="1">{30,140,350,160,"",""}</definedName>
    <definedName name="zx" localSheetId="0">{30,140,350,160,"",""}</definedName>
    <definedName name="zx">{30,140,350,160,"",""}</definedName>
    <definedName name="а" localSheetId="2">{30,140,350,160,"",""}</definedName>
    <definedName name="а" localSheetId="1">{30,140,350,160,"",""}</definedName>
    <definedName name="а" localSheetId="0">{30,140,350,160,"",""}</definedName>
    <definedName name="а">{30,140,350,160,"",""}</definedName>
    <definedName name="А1" localSheetId="2">#REF!</definedName>
    <definedName name="А1" localSheetId="1">#REF!</definedName>
    <definedName name="А1" localSheetId="0">#REF!</definedName>
    <definedName name="А1">#REF!</definedName>
    <definedName name="А10" localSheetId="2">#REF!</definedName>
    <definedName name="А10">#REF!</definedName>
    <definedName name="А12" localSheetId="2">#REF!</definedName>
    <definedName name="А12">#REF!</definedName>
    <definedName name="А15" localSheetId="2">#REF!</definedName>
    <definedName name="А15">#REF!</definedName>
    <definedName name="А17" localSheetId="2">#REF!</definedName>
    <definedName name="А17">#N/A</definedName>
    <definedName name="а209" localSheetId="2">#REF!</definedName>
    <definedName name="а209" localSheetId="1">#REF!</definedName>
    <definedName name="а209" localSheetId="0">#REF!</definedName>
    <definedName name="а209">#REF!</definedName>
    <definedName name="а65555" localSheetId="2">#REF!</definedName>
    <definedName name="а65555">#REF!</definedName>
    <definedName name="А65656" localSheetId="2">#REF!</definedName>
    <definedName name="А65656">#REF!</definedName>
    <definedName name="А7">#REF!</definedName>
    <definedName name="А9" localSheetId="2">#REF!</definedName>
    <definedName name="А9">#REF!</definedName>
    <definedName name="аа" localSheetId="2" hidden="1">#REF!</definedName>
    <definedName name="аа" hidden="1">#REF!</definedName>
    <definedName name="аа25" localSheetId="2" hidden="1">#REF!</definedName>
    <definedName name="аа25" localSheetId="1" hidden="1">#REF!</definedName>
    <definedName name="аа25" localSheetId="0" hidden="1">#REF!</definedName>
    <definedName name="аа25" hidden="1">#REF!</definedName>
    <definedName name="аааа" localSheetId="2">#REF!</definedName>
    <definedName name="аааа" localSheetId="1">#REF!</definedName>
    <definedName name="аааа" localSheetId="0">#REF!</definedName>
    <definedName name="аааа">#REF!</definedName>
    <definedName name="аааа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а" localSheetId="2">#REF!</definedName>
    <definedName name="аааааааааааа" localSheetId="1">#REF!</definedName>
    <definedName name="аааааааааааа" localSheetId="0">#REF!</definedName>
    <definedName name="аааааааааааа">#REF!</definedName>
    <definedName name="ааааааааааанррррпрп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#N/A</definedName>
    <definedName name="ааав" localSheetId="2">#REF!</definedName>
    <definedName name="ааав" localSheetId="1">#REF!</definedName>
    <definedName name="ааав" localSheetId="0">#REF!</definedName>
    <definedName name="ааав">#REF!</definedName>
    <definedName name="Аббаз" localSheetId="2">#REF!</definedName>
    <definedName name="Аббаз">#REF!</definedName>
    <definedName name="абду" localSheetId="2">#REF!</definedName>
    <definedName name="абду">#REF!</definedName>
    <definedName name="ав" localSheetId="2">#REF!</definedName>
    <definedName name="ав">#REF!</definedName>
    <definedName name="аваав" localSheetId="2">{30,140,350,160,"",""}</definedName>
    <definedName name="аваав" localSheetId="1">{30,140,350,160,"",""}</definedName>
    <definedName name="аваав" localSheetId="0">{30,140,350,160,"",""}</definedName>
    <definedName name="аваав">{30,140,350,160,"",""}</definedName>
    <definedName name="ававпаррпор" localSheetId="2">{30,140,350,160,"",""}</definedName>
    <definedName name="ававпаррпор" localSheetId="1">{30,140,350,160,"",""}</definedName>
    <definedName name="ававпаррпор" localSheetId="0">{30,140,350,160,"",""}</definedName>
    <definedName name="ававпаррпор">{30,140,350,160,"",""}</definedName>
    <definedName name="авиви">#N/A</definedName>
    <definedName name="авипвапи">#N/A</definedName>
    <definedName name="авқақақв">#REF!</definedName>
    <definedName name="авлб" localSheetId="2">#REF!</definedName>
    <definedName name="авлб" localSheetId="1">#REF!</definedName>
    <definedName name="авлб" localSheetId="0">#REF!</definedName>
    <definedName name="авлб">#REF!</definedName>
    <definedName name="авыпмвмыв">#N/A</definedName>
    <definedName name="авьлолалоа" localSheetId="2">{30,140,350,160,"",""}</definedName>
    <definedName name="авьлолалоа" localSheetId="1">{30,140,350,160,"",""}</definedName>
    <definedName name="авьлолалоа" localSheetId="0">{30,140,350,160,"",""}</definedName>
    <definedName name="авьлолалоа">{30,140,350,160,"",""}</definedName>
    <definedName name="адр">"$A$3"</definedName>
    <definedName name="аиа">#N/A</definedName>
    <definedName name="аитпир">#N/A</definedName>
    <definedName name="АК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2">#REF!</definedName>
    <definedName name="академик" localSheetId="1">#REF!</definedName>
    <definedName name="академик" localSheetId="0">#REF!</definedName>
    <definedName name="академик">#REF!</definedName>
    <definedName name="акциз" localSheetId="2">#REF!</definedName>
    <definedName name="акциз">#N/A</definedName>
    <definedName name="алан" localSheetId="2">прилож3/1000</definedName>
    <definedName name="алан" localSheetId="1">прилож3/1000</definedName>
    <definedName name="алан" localSheetId="0">прилож3/1000</definedName>
    <definedName name="алан">прилож3/1000</definedName>
    <definedName name="Албина" localSheetId="2">#REF!</definedName>
    <definedName name="Албина" localSheetId="1">#REF!</definedName>
    <definedName name="Албина" localSheetId="0">#REF!</definedName>
    <definedName name="Албина">#REF!</definedName>
    <definedName name="Албиничка" localSheetId="2">#REF!</definedName>
    <definedName name="Албиничка">#REF!</definedName>
    <definedName name="алкоголь2011" localSheetId="2">OFFSET(Full_Print,0,0,Last_Row)</definedName>
    <definedName name="алкоголь2011" localSheetId="1">OFFSET(Full_Print,0,0,Last_Row)</definedName>
    <definedName name="алкоголь2011" localSheetId="0">OFFSET(Full_Print,0,0,Last_Row)</definedName>
    <definedName name="алкоголь2011">OFFSET(Full_Print,0,0,Last_Row)</definedName>
    <definedName name="алтбе" localSheetId="2">#REF!</definedName>
    <definedName name="алтбе">#REF!</definedName>
    <definedName name="Анд" localSheetId="2">TRUNC((oy-1)/3+1)</definedName>
    <definedName name="Анд" localSheetId="1">TRUNC((oy-1)/3+1)</definedName>
    <definedName name="Анд" localSheetId="0">TRUNC((oy-1)/3+1)</definedName>
    <definedName name="Анд">TRUNC((oy-1)/3+1)</definedName>
    <definedName name="Анди" localSheetId="2">TRUNC((oy-1)/3+1)</definedName>
    <definedName name="Анди" localSheetId="1">TRUNC((oy-1)/3+1)</definedName>
    <definedName name="Анди" localSheetId="0">TRUNC((oy-1)/3+1)</definedName>
    <definedName name="Анди">TRUNC((oy-1)/3+1)</definedName>
    <definedName name="Андижон" localSheetId="2">#REF!</definedName>
    <definedName name="Андижон" localSheetId="1">#REF!</definedName>
    <definedName name="Андижон" localSheetId="0">#REF!</definedName>
    <definedName name="Андижон">#REF!</definedName>
    <definedName name="Андижон1" localSheetId="2">_a1Z,_a2Z</definedName>
    <definedName name="Андижон1" localSheetId="1">_a1Z,_a2Z</definedName>
    <definedName name="Андижон1" localSheetId="0">_a1Z,_a2Z</definedName>
    <definedName name="Андижон1">_a1Z,_a2Z</definedName>
    <definedName name="аолпровор">#N/A</definedName>
    <definedName name="аолрб">#N/A</definedName>
    <definedName name="аопрот">#N/A</definedName>
    <definedName name="АП" localSheetId="2">#REF!</definedName>
    <definedName name="ап" localSheetId="1">#REF!</definedName>
    <definedName name="ап" localSheetId="0">#REF!</definedName>
    <definedName name="ап">#REF!</definedName>
    <definedName name="апа" localSheetId="2">#REF!</definedName>
    <definedName name="апа">#REF!</definedName>
    <definedName name="апавлпо" localSheetId="2">{30,140,350,160,"",""}</definedName>
    <definedName name="апавлпо" localSheetId="1">{30,140,350,160,"",""}</definedName>
    <definedName name="апавлпо" localSheetId="0">{30,140,350,160,"",""}</definedName>
    <definedName name="апавлпо">{30,140,350,160,"",""}</definedName>
    <definedName name="апаппв" localSheetId="2">{30,140,350,160,"",""}</definedName>
    <definedName name="апаппв" localSheetId="1">{30,140,350,160,"",""}</definedName>
    <definedName name="апаппв" localSheetId="0">{30,140,350,160,"",""}</definedName>
    <definedName name="апаппв">{30,140,350,160,"",""}</definedName>
    <definedName name="апв">#N/A</definedName>
    <definedName name="апеоапраоне">#N/A</definedName>
    <definedName name="аподложир" localSheetId="2">Scheduled_Payment+Extra_Payment</definedName>
    <definedName name="аподложир" localSheetId="1">Scheduled_Payment+Extra_Payment</definedName>
    <definedName name="аподложир" localSheetId="0">Scheduled_Payment+Extra_Payment</definedName>
    <definedName name="аподложир">Scheduled_Payment+Extra_Payment</definedName>
    <definedName name="апорпол">#N/A</definedName>
    <definedName name="апп" localSheetId="2">{30,140,350,160,"",""}</definedName>
    <definedName name="апп" localSheetId="1">{30,140,350,160,"",""}</definedName>
    <definedName name="апп" localSheetId="0">{30,140,350,160,"",""}</definedName>
    <definedName name="апп">{30,140,350,160,"",""}</definedName>
    <definedName name="аппарат">#REF!</definedName>
    <definedName name="апр" localSheetId="2">{30,140,350,160,"",""}</definedName>
    <definedName name="апр" localSheetId="1">{30,140,350,160,"",""}</definedName>
    <definedName name="апр" localSheetId="0">{30,140,350,160,"",""}</definedName>
    <definedName name="апр">{30,140,350,160,"",""}</definedName>
    <definedName name="апрлролдол">#N/A</definedName>
    <definedName name="апро" localSheetId="2">{30,140,350,160,"",""}</definedName>
    <definedName name="апро" localSheetId="1">{30,140,350,160,"",""}</definedName>
    <definedName name="апро" localSheetId="0">{30,140,350,160,"",""}</definedName>
    <definedName name="апро">{30,140,350,160,"",""}</definedName>
    <definedName name="апшгпол">#N/A</definedName>
    <definedName name="апшлгнлнг">#N/A</definedName>
    <definedName name="апшлнл">#N/A</definedName>
    <definedName name="апы">#N/A</definedName>
    <definedName name="арлогалгнг">#N/A</definedName>
    <definedName name="ародло.юлпд">#N/A</definedName>
    <definedName name="ас" localSheetId="2">#REF!</definedName>
    <definedName name="ас" localSheetId="1">#REF!</definedName>
    <definedName name="ас" localSheetId="0">#REF!</definedName>
    <definedName name="ас">#REF!</definedName>
    <definedName name="асчапр" localSheetId="2">{30,140,350,160,"",""}</definedName>
    <definedName name="асчапр" localSheetId="1">{30,140,350,160,"",""}</definedName>
    <definedName name="асчапр" localSheetId="0">{30,140,350,160,"",""}</definedName>
    <definedName name="асчапр">{30,140,350,160,"",""}</definedName>
    <definedName name="аывап" localSheetId="2">{30,140,350,160,"",""}</definedName>
    <definedName name="аывап" localSheetId="1">{30,140,350,160,"",""}</definedName>
    <definedName name="аывап" localSheetId="0">{30,140,350,160,"",""}</definedName>
    <definedName name="аывап">{30,140,350,160,"",""}</definedName>
    <definedName name="аыывавыавы">#REF!</definedName>
    <definedName name="б" localSheetId="2">#REF!</definedName>
    <definedName name="б" localSheetId="1">#REF!</definedName>
    <definedName name="б" localSheetId="0">#REF!</definedName>
    <definedName name="б">#REF!</definedName>
    <definedName name="бав" localSheetId="2">TRUNC((oy-1)/3+1)</definedName>
    <definedName name="бав" localSheetId="1">TRUNC((oy-1)/3+1)</definedName>
    <definedName name="бав" localSheetId="0">TRUNC((oy-1)/3+1)</definedName>
    <definedName name="бав">TRUNC((oy-1)/3+1)</definedName>
    <definedName name="баж.">#N/A</definedName>
    <definedName name="бажарилган" localSheetId="2">#REF!</definedName>
    <definedName name="бажарилган" localSheetId="1">#REF!</definedName>
    <definedName name="бажарилган" localSheetId="0">#REF!</definedName>
    <definedName name="бажарилган">#REF!</definedName>
    <definedName name="База" localSheetId="2">#REF!</definedName>
    <definedName name="База">#REF!</definedName>
    <definedName name="База__данных" localSheetId="2">#REF!</definedName>
    <definedName name="База__данных">#REF!</definedName>
    <definedName name="Бахмал" localSheetId="2">#REF!</definedName>
    <definedName name="Бахмал">#REF!</definedName>
    <definedName name="бахром" localSheetId="2">{30,140,350,160,"",""}</definedName>
    <definedName name="бахром" localSheetId="1">{30,140,350,160,"",""}</definedName>
    <definedName name="бахром" localSheetId="0">{30,140,350,160,"",""}</definedName>
    <definedName name="бахром">{30,140,350,160,"",""}</definedName>
    <definedName name="б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 localSheetId="2">#REF!</definedName>
    <definedName name="ббб" localSheetId="1">#REF!</definedName>
    <definedName name="ббб" localSheetId="0">#REF!</definedName>
    <definedName name="ббб">#REF!</definedName>
    <definedName name="бббб" localSheetId="2">#REF!</definedName>
    <definedName name="бббб">#REF!</definedName>
    <definedName name="беенок" localSheetId="2">{30,140,350,160,"",""}</definedName>
    <definedName name="беенок" localSheetId="1">{30,140,350,160,"",""}</definedName>
    <definedName name="беенок" localSheetId="0">{30,140,350,160,"",""}</definedName>
    <definedName name="беенок">{30,140,350,160,"",""}</definedName>
    <definedName name="безгпбезпдз">#N/A</definedName>
    <definedName name="боб" localSheetId="2">#REF!</definedName>
    <definedName name="боб" localSheetId="1">#REF!</definedName>
    <definedName name="боб" localSheetId="0">#REF!</definedName>
    <definedName name="боб">#REF!</definedName>
    <definedName name="БОГОТТУМАН" localSheetId="2">#REF!</definedName>
    <definedName name="БОГОТТУМАН">#N/A</definedName>
    <definedName name="Бух" localSheetId="2">TRUNC((oy-1)/3+1)</definedName>
    <definedName name="Бух" localSheetId="1">TRUNC((oy-1)/3+1)</definedName>
    <definedName name="Бух" localSheetId="0">TRUNC((oy-1)/3+1)</definedName>
    <definedName name="Бух">TRUNC((oy-1)/3+1)</definedName>
    <definedName name="Бухоро" localSheetId="2">#REF!</definedName>
    <definedName name="Бухоро" localSheetId="1">#REF!</definedName>
    <definedName name="Бухоро" localSheetId="0">#REF!</definedName>
    <definedName name="Бухоро">#REF!</definedName>
    <definedName name="бь" localSheetId="2">{30,140,350,160,"",""}</definedName>
    <definedName name="бь" localSheetId="1">{30,140,350,160,"",""}</definedName>
    <definedName name="бь" localSheetId="0">{30,140,350,160,"",""}</definedName>
    <definedName name="бь">{30,140,350,160,"",""}</definedName>
    <definedName name="бю" localSheetId="2">{30,140,350,160,"",""}</definedName>
    <definedName name="бю" localSheetId="1">{30,140,350,160,"",""}</definedName>
    <definedName name="бю" localSheetId="0">{30,140,350,160,"",""}</definedName>
    <definedName name="бю">{30,140,350,160,"",""}</definedName>
    <definedName name="в" localSheetId="2">{30,140,350,160,"",""}</definedName>
    <definedName name="в" localSheetId="1">{30,140,350,160,"",""}</definedName>
    <definedName name="в" localSheetId="0">{30,140,350,160,"",""}</definedName>
    <definedName name="в">{30,140,350,160,"",""}</definedName>
    <definedName name="В5" localSheetId="2">#REF!</definedName>
    <definedName name="В5" localSheetId="1">#REF!</definedName>
    <definedName name="В5" localSheetId="0">#REF!</definedName>
    <definedName name="В5">#REF!</definedName>
    <definedName name="в999999">#REF!</definedName>
    <definedName name="ва" localSheetId="2">#REF!</definedName>
    <definedName name="ва">#REF!</definedName>
    <definedName name="ваа" localSheetId="2" hidden="1">{#N/A,#N/A,FALSE,"BODY"}</definedName>
    <definedName name="ваа" localSheetId="1" hidden="1">{#N/A,#N/A,FALSE,"BODY"}</definedName>
    <definedName name="ваа" localSheetId="0" hidden="1">{#N/A,#N/A,FALSE,"BODY"}</definedName>
    <definedName name="ваа" hidden="1">{#N/A,#N/A,FALSE,"BODY"}</definedName>
    <definedName name="вава" localSheetId="2" hidden="1">#REF!</definedName>
    <definedName name="вава" hidden="1">#REF!</definedName>
    <definedName name="вавав" localSheetId="2">{30,140,350,160,"",""}</definedName>
    <definedName name="вавав" localSheetId="1">{30,140,350,160,"",""}</definedName>
    <definedName name="вавав" localSheetId="0">{30,140,350,160,"",""}</definedName>
    <definedName name="вавав">{30,140,350,160,"",""}</definedName>
    <definedName name="вавававава" localSheetId="2">IF('ҚУРИЛИШ  '!Values_Entered,Header_Row+'ҚУРИЛИШ  '!Представи2011,Header_Row)</definedName>
    <definedName name="вавававава" localSheetId="1">IF('номма-ном'!Values_Entered,Header_Row+'номма-ном'!Представи2011,Header_Row)</definedName>
    <definedName name="вавававава" localSheetId="0">IF(Совминге!Values_Entered,Header_Row+Совминге!Представи2011,Header_Row)</definedName>
    <definedName name="вавававава">IF(Values_Entered,Header_Row+Представи2011,Header_Row)</definedName>
    <definedName name="вавававвав" localSheetId="2">дел/1000</definedName>
    <definedName name="вавававвав" localSheetId="1">дел/1000</definedName>
    <definedName name="вавававвав" localSheetId="0">дел/1000</definedName>
    <definedName name="вавававвав">дел/1000</definedName>
    <definedName name="ваватири">#N/A</definedName>
    <definedName name="ваиттиваир">#N/A</definedName>
    <definedName name="ВАМ" localSheetId="2">#REF!</definedName>
    <definedName name="ВАМ" localSheetId="1">#REF!</definedName>
    <definedName name="ВАМ" localSheetId="0">#REF!</definedName>
    <definedName name="ВАМ">#REF!</definedName>
    <definedName name="вап" localSheetId="2">#REF!</definedName>
    <definedName name="вап" localSheetId="1">#REF!</definedName>
    <definedName name="вап" localSheetId="0">#REF!</definedName>
    <definedName name="вап">#REF!</definedName>
    <definedName name="вапвапвапв">#REF!</definedName>
    <definedName name="вапр">#N/A</definedName>
    <definedName name="вапчвр" localSheetId="2">#REF!</definedName>
    <definedName name="вапчвр" localSheetId="1">#REF!</definedName>
    <definedName name="вапчвр" localSheetId="0">#REF!</definedName>
    <definedName name="вапчвр">#REF!</definedName>
    <definedName name="вар" localSheetId="2">#REF!</definedName>
    <definedName name="вар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в" localSheetId="2">#REF!</definedName>
    <definedName name="вв">#REF!</definedName>
    <definedName name="вва" localSheetId="2">{30,140,350,160,"",""}</definedName>
    <definedName name="вва" localSheetId="1">{30,140,350,160,"",""}</definedName>
    <definedName name="вва" localSheetId="0">{30,140,350,160,"",""}</definedName>
    <definedName name="вва">{30,140,350,160,"",""}</definedName>
    <definedName name="ввв" localSheetId="2">{30,140,350,160,"",""}</definedName>
    <definedName name="ввв" localSheetId="1">{30,140,350,160,"",""}</definedName>
    <definedName name="ввв" localSheetId="0">{30,140,350,160,"",""}</definedName>
    <definedName name="ввв">{30,140,350,160,"",""}</definedName>
    <definedName name="вввава" localSheetId="2">#REF!</definedName>
    <definedName name="вввава" localSheetId="1">#REF!</definedName>
    <definedName name="вввава" localSheetId="0">#REF!</definedName>
    <definedName name="вввава">#REF!</definedName>
    <definedName name="вввв" localSheetId="2">#REF!</definedName>
    <definedName name="вввв">#REF!</definedName>
    <definedName name="вввввв" localSheetId="2">#REF!</definedName>
    <definedName name="вввввв">#REF!</definedName>
    <definedName name="вегрроп">#N/A</definedName>
    <definedName name="вкрпрап">#N/A</definedName>
    <definedName name="вқав">#REF!</definedName>
    <definedName name="вқақвақв">#REF!</definedName>
    <definedName name="вқв" localSheetId="2">#REF!</definedName>
    <definedName name="вқв" localSheetId="1">#REF!</definedName>
    <definedName name="вқв" localSheetId="0">#REF!</definedName>
    <definedName name="вқв">#REF!</definedName>
    <definedName name="вқва" localSheetId="2">#REF!</definedName>
    <definedName name="вқва">#REF!</definedName>
    <definedName name="вқввқа" localSheetId="2">#REF!</definedName>
    <definedName name="вқввқа">#REF!</definedName>
    <definedName name="вқвқв" localSheetId="2">#REF!</definedName>
    <definedName name="вқвқв">#REF!</definedName>
    <definedName name="вмм" localSheetId="2">{30,140,350,160,"",""}</definedName>
    <definedName name="вмм" localSheetId="1">{30,140,350,160,"",""}</definedName>
    <definedName name="вмм" localSheetId="0">{30,140,350,160,"",""}</definedName>
    <definedName name="вмм">{30,140,350,160,"",""}</definedName>
    <definedName name="вова" localSheetId="2">#REF!</definedName>
    <definedName name="вова" localSheetId="1">#REF!</definedName>
    <definedName name="вова" localSheetId="0">#REF!</definedName>
    <definedName name="вова">#REF!</definedName>
    <definedName name="впарпр" localSheetId="2">#REF!</definedName>
    <definedName name="впарпр" localSheetId="1">#REF!</definedName>
    <definedName name="впарпр" localSheetId="0">#REF!</definedName>
    <definedName name="впарпр">#REF!</definedName>
    <definedName name="врпороро" localSheetId="2">#REF!</definedName>
    <definedName name="врпороро" localSheetId="1">#REF!</definedName>
    <definedName name="врпороро" localSheetId="0">#REF!</definedName>
    <definedName name="врпороро">#REF!</definedName>
    <definedName name="всмвап" localSheetId="2">{30,140,350,160,"",""}</definedName>
    <definedName name="всмвап" localSheetId="1">{30,140,350,160,"",""}</definedName>
    <definedName name="всмвап" localSheetId="0">{30,140,350,160,"",""}</definedName>
    <definedName name="всмвап">{30,140,350,160,"",""}</definedName>
    <definedName name="вфвф" localSheetId="2">#REF!</definedName>
    <definedName name="вфвф" localSheetId="1">#REF!</definedName>
    <definedName name="вфвф" localSheetId="0">#REF!</definedName>
    <definedName name="вфвф">#REF!</definedName>
    <definedName name="вфывфыв" localSheetId="2">#REF!</definedName>
    <definedName name="вфывфыв">#REF!</definedName>
    <definedName name="вцка">#REF!</definedName>
    <definedName name="вы" localSheetId="2">{30,140,350,160,"",""}</definedName>
    <definedName name="вы" localSheetId="1">{30,140,350,160,"",""}</definedName>
    <definedName name="вы" localSheetId="0">{30,140,350,160,"",""}</definedName>
    <definedName name="вы">{30,140,350,160,"",""}</definedName>
    <definedName name="выбыло">0</definedName>
    <definedName name="выв">#N/A</definedName>
    <definedName name="вывывыв" localSheetId="2">{30,140,350,160,"",""}</definedName>
    <definedName name="вывывыв" localSheetId="1">{30,140,350,160,"",""}</definedName>
    <definedName name="вывывыв" localSheetId="0">{30,140,350,160,"",""}</definedName>
    <definedName name="вывывыв">{30,140,350,160,"",""}</definedName>
    <definedName name="вывывывывыв" localSheetId="2">#REF!</definedName>
    <definedName name="вывывывывыв" localSheetId="1">#REF!</definedName>
    <definedName name="вывывывывыв" localSheetId="0">#REF!</definedName>
    <definedName name="вывывывывыв">#REF!</definedName>
    <definedName name="вывывывывывыв" localSheetId="2">#REF!</definedName>
    <definedName name="вывывывывывыв">#REF!</definedName>
    <definedName name="выпвпваып" localSheetId="2" hidden="1">#REF!</definedName>
    <definedName name="выпвпваып" localSheetId="1" hidden="1">#REF!</definedName>
    <definedName name="выпвпваып" localSheetId="0" hidden="1">#REF!</definedName>
    <definedName name="выпвпваып" hidden="1">#REF!</definedName>
    <definedName name="г" localSheetId="2">{30,140,350,160,"",""}</definedName>
    <definedName name="г" localSheetId="1">{30,140,350,160,"",""}</definedName>
    <definedName name="г" localSheetId="0">{30,140,350,160,"",""}</definedName>
    <definedName name="г">{30,140,350,160,"",""}</definedName>
    <definedName name="гажк" localSheetId="2">#REF!</definedName>
    <definedName name="гажк" localSheetId="1">#REF!</definedName>
    <definedName name="гажк" localSheetId="0">#REF!</definedName>
    <definedName name="гажк">#REF!</definedName>
    <definedName name="газ" localSheetId="2">дел/1000</definedName>
    <definedName name="газ" localSheetId="1">дел/1000</definedName>
    <definedName name="газ" localSheetId="0">дел/1000</definedName>
    <definedName name="газ">дел/1000</definedName>
    <definedName name="газконденсат" localSheetId="2">#REF!</definedName>
    <definedName name="газконденсат" localSheetId="1">#REF!</definedName>
    <definedName name="газконденсат" localSheetId="0">#REF!</definedName>
    <definedName name="газконденсат">#REF!</definedName>
    <definedName name="гг">#N/A</definedName>
    <definedName name="ггг" localSheetId="2">#REF!</definedName>
    <definedName name="ггг">#N/A</definedName>
    <definedName name="ггггг" localSheetId="2">#REF!</definedName>
    <definedName name="ггггг">#N/A</definedName>
    <definedName name="гн" localSheetId="2">{30,140,350,160,"",""}</definedName>
    <definedName name="гн" localSheetId="1">{30,140,350,160,"",""}</definedName>
    <definedName name="гн" localSheetId="0">{30,140,350,160,"",""}</definedName>
    <definedName name="гн">{30,140,350,160,"",""}</definedName>
    <definedName name="гне" localSheetId="2">{30,140,350,160,"",""}</definedName>
    <definedName name="гне" localSheetId="1">{30,140,350,160,"",""}</definedName>
    <definedName name="гне" localSheetId="0">{30,140,350,160,"",""}</definedName>
    <definedName name="гне">{30,140,350,160,"",""}</definedName>
    <definedName name="гншлно">#N/A</definedName>
    <definedName name="гншщг">#N/A</definedName>
    <definedName name="го" localSheetId="2">#REF!</definedName>
    <definedName name="го" localSheetId="1">#REF!</definedName>
    <definedName name="го" localSheetId="0">#REF!</definedName>
    <definedName name="го">#REF!</definedName>
    <definedName name="год02" localSheetId="2">#REF!</definedName>
    <definedName name="год02" localSheetId="1">#REF!</definedName>
    <definedName name="год02" localSheetId="0">#REF!</definedName>
    <definedName name="год02">#REF!</definedName>
    <definedName name="Голыше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2">#REF!</definedName>
    <definedName name="город" localSheetId="1">#REF!</definedName>
    <definedName name="город" localSheetId="0">#REF!</definedName>
    <definedName name="город">#REF!</definedName>
    <definedName name="гр">#REF!</definedName>
    <definedName name="гтк02" localSheetId="2">#REF!</definedName>
    <definedName name="гтк02" localSheetId="1">#REF!</definedName>
    <definedName name="гтк02" localSheetId="0">#REF!</definedName>
    <definedName name="гтк02">#REF!</definedName>
    <definedName name="гугб" localSheetId="2">#REF!</definedName>
    <definedName name="гугб" localSheetId="1">#REF!</definedName>
    <definedName name="гугб" localSheetId="0">#REF!</definedName>
    <definedName name="гугб">#REF!</definedName>
    <definedName name="гуза" localSheetId="2">{30,140,350,160,"",""}</definedName>
    <definedName name="гуза" localSheetId="1">{30,140,350,160,"",""}</definedName>
    <definedName name="гуза" localSheetId="0">{30,140,350,160,"",""}</definedName>
    <definedName name="гуза">{30,140,350,160,"",""}</definedName>
    <definedName name="ГУРЛАНТУМАН" localSheetId="2">#REF!</definedName>
    <definedName name="ГУРЛАНТУМАН">#N/A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2">#REF!</definedName>
    <definedName name="д" localSheetId="1">#REF!</definedName>
    <definedName name="д" localSheetId="0">#REF!</definedName>
    <definedName name="д">#REF!</definedName>
    <definedName name="д_вл" localSheetId="2">#REF!</definedName>
    <definedName name="д_вл">#REF!</definedName>
    <definedName name="д5">#N/A</definedName>
    <definedName name="да" localSheetId="2">{30,140,350,160,"",""}</definedName>
    <definedName name="да" localSheetId="1">{30,140,350,160,"",""}</definedName>
    <definedName name="да" localSheetId="0">{30,140,350,160,"",""}</definedName>
    <definedName name="да">{30,140,350,160,"",""}</definedName>
    <definedName name="Дата" localSheetId="2">#REF!</definedName>
    <definedName name="Дата" localSheetId="1">#REF!</definedName>
    <definedName name="Дата" localSheetId="0">#REF!</definedName>
    <definedName name="Дата">#REF!</definedName>
    <definedName name="д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localSheetId="2">#REF!</definedName>
    <definedName name="ддд">#REF!</definedName>
    <definedName name="дддд">#N/A</definedName>
    <definedName name="ддддд" localSheetId="2" hidden="1">#REF!,#REF!,#REF!,#REF!</definedName>
    <definedName name="ддддд" localSheetId="1" hidden="1">#REF!,#REF!,#REF!,#REF!</definedName>
    <definedName name="ддддд" localSheetId="0" hidden="1">#REF!,#REF!,#REF!,#REF!</definedName>
    <definedName name="ддддд" hidden="1">#REF!,#REF!,#REF!,#REF!</definedName>
    <definedName name="дебит" localSheetId="2">#REF!</definedName>
    <definedName name="дебит" localSheetId="1">#REF!</definedName>
    <definedName name="дебит" localSheetId="0">#REF!</definedName>
    <definedName name="дебит">#REF!</definedName>
    <definedName name="действующий" localSheetId="2">#REF!</definedName>
    <definedName name="действующий" localSheetId="1">#REF!</definedName>
    <definedName name="действующий" localSheetId="0">#REF!</definedName>
    <definedName name="действующий">#REF!</definedName>
    <definedName name="дехконобод" localSheetId="2" hidden="1">{#N/A,#N/A,FALSE,"BODY"}</definedName>
    <definedName name="дехконобод" localSheetId="1" hidden="1">{#N/A,#N/A,FALSE,"BODY"}</definedName>
    <definedName name="дехконобод" localSheetId="0" hidden="1">{#N/A,#N/A,FALSE,"BODY"}</definedName>
    <definedName name="дехконобод" hidden="1">{#N/A,#N/A,FALSE,"BODY"}</definedName>
    <definedName name="Джизак" localSheetId="2" hidden="1">#REF!</definedName>
    <definedName name="Джизак" localSheetId="1" hidden="1">#REF!</definedName>
    <definedName name="Джизак" localSheetId="0" hidden="1">#REF!</definedName>
    <definedName name="Джизак" hidden="1">#REF!</definedName>
    <definedName name="дзку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 localSheetId="2">#REF!</definedName>
    <definedName name="диап" localSheetId="1">#REF!</definedName>
    <definedName name="диап" localSheetId="0">#REF!</definedName>
    <definedName name="диап">#REF!</definedName>
    <definedName name="диёр" localSheetId="2">{30,140,350,160,"",""}</definedName>
    <definedName name="диёр" localSheetId="1">{30,140,350,160,"",""}</definedName>
    <definedName name="диёр" localSheetId="0">{30,140,350,160,"",""}</definedName>
    <definedName name="диёр">{30,140,350,160,"",""}</definedName>
    <definedName name="дина">#REF!</definedName>
    <definedName name="дИРЕКЦИЯ_ПО_СТР_ВУ_РЕГ.ВОДОПРОВОДОВ" localSheetId="2">#REF!</definedName>
    <definedName name="дИРЕКЦИЯ_ПО_СТР_ВУ_РЕГ.ВОДОПРОВОДОВ">#N/A</definedName>
    <definedName name="дл" localSheetId="2">_a1Z,_a2Z</definedName>
    <definedName name="дл" localSheetId="1">_a1Z,_a2Z</definedName>
    <definedName name="дл" localSheetId="0">_a1Z,_a2Z</definedName>
    <definedName name="дл">_a1Z,_a2Z</definedName>
    <definedName name="длджлотд" localSheetId="2">#REF!</definedName>
    <definedName name="длджлотд" localSheetId="1">#REF!</definedName>
    <definedName name="длджлотд" localSheetId="0">#REF!</definedName>
    <definedName name="длджлотд">#REF!</definedName>
    <definedName name="длдпржпрдоьж" localSheetId="2">#REF!</definedName>
    <definedName name="длдпржпрдоьж">#REF!</definedName>
    <definedName name="дло" localSheetId="2">#REF!</definedName>
    <definedName name="дло">#REF!</definedName>
    <definedName name="длоолл30">#N/A</definedName>
    <definedName name="длорлдорлгнлг" localSheetId="2">#REF!</definedName>
    <definedName name="длорлдорлгнлг" localSheetId="1">#REF!</definedName>
    <definedName name="длорлдорлгнлг" localSheetId="0">#REF!</definedName>
    <definedName name="длорлдорлгнлг">#REF!</definedName>
    <definedName name="днгшшен">#N/A</definedName>
    <definedName name="долг" localSheetId="2">#REF!</definedName>
    <definedName name="долг" localSheetId="1">#REF!</definedName>
    <definedName name="долг" localSheetId="0">#REF!</definedName>
    <definedName name="долг">#REF!</definedName>
    <definedName name="Дох" localSheetId="2">#REF!</definedName>
    <definedName name="Дох" localSheetId="1">#REF!</definedName>
    <definedName name="Дох" localSheetId="0">#REF!</definedName>
    <definedName name="Дох">#REF!</definedName>
    <definedName name="дохо" localSheetId="2" hidden="1">#REF!</definedName>
    <definedName name="дохо" localSheetId="1" hidden="1">#REF!</definedName>
    <definedName name="дохо" localSheetId="0" hidden="1">#REF!</definedName>
    <definedName name="дохо" hidden="1">#REF!</definedName>
    <definedName name="ДС" localSheetId="2">#REF!</definedName>
    <definedName name="ДС" localSheetId="1">#REF!</definedName>
    <definedName name="ДС" localSheetId="0">#REF!</definedName>
    <definedName name="ДС">#REF!</definedName>
    <definedName name="дтр" localSheetId="2">#REF!</definedName>
    <definedName name="дтр" localSheetId="1">#REF!</definedName>
    <definedName name="дтр" localSheetId="0">#REF!</definedName>
    <definedName name="дтр">#REF!</definedName>
    <definedName name="дустл" localSheetId="2">{30,140,350,160,"",""}</definedName>
    <definedName name="дустл" localSheetId="1">{30,140,350,160,"",""}</definedName>
    <definedName name="дустл" localSheetId="0">{30,140,350,160,"",""}</definedName>
    <definedName name="дустл">{30,140,350,160,"",""}</definedName>
    <definedName name="е">#N/A</definedName>
    <definedName name="ё" localSheetId="2">{30,140,350,160,"",""}</definedName>
    <definedName name="ё" localSheetId="1">{30,140,350,160,"",""}</definedName>
    <definedName name="ё" localSheetId="0">{30,140,350,160,"",""}</definedName>
    <definedName name="ё">{30,140,350,160,"",""}</definedName>
    <definedName name="еаншпроо">#N/A</definedName>
    <definedName name="ее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2" hidden="1">#REF!</definedName>
    <definedName name="ёё" localSheetId="1" hidden="1">#REF!</definedName>
    <definedName name="ёё" localSheetId="0" hidden="1">#REF!</definedName>
    <definedName name="ёё" hidden="1">#REF!</definedName>
    <definedName name="еее" localSheetId="2">#REF!</definedName>
    <definedName name="еее">#REF!</definedName>
    <definedName name="ёёё">#N/A</definedName>
    <definedName name="ек" localSheetId="2">{30,140,350,160,"",""}</definedName>
    <definedName name="ек" localSheetId="1">{30,140,350,160,"",""}</definedName>
    <definedName name="ек" localSheetId="0">{30,140,350,160,"",""}</definedName>
    <definedName name="ек">{30,140,350,160,"",""}</definedName>
    <definedName name="еке" localSheetId="2">{30,140,350,160,"",""}</definedName>
    <definedName name="еке" localSheetId="1">{30,140,350,160,"",""}</definedName>
    <definedName name="еке" localSheetId="0">{30,140,350,160,"",""}</definedName>
    <definedName name="еке">{30,140,350,160,"",""}</definedName>
    <definedName name="емм" localSheetId="2">#REF!</definedName>
    <definedName name="емм" localSheetId="1">#REF!</definedName>
    <definedName name="емм" localSheetId="0">#REF!</definedName>
    <definedName name="емм">#REF!</definedName>
    <definedName name="ен" localSheetId="2">{30,140,350,160,"",""}</definedName>
    <definedName name="ен" localSheetId="1">{30,140,350,160,"",""}</definedName>
    <definedName name="ен" localSheetId="0">{30,140,350,160,"",""}</definedName>
    <definedName name="ен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н">#REF!</definedName>
    <definedName name="енолроо">#N/A</definedName>
    <definedName name="енопаолол">#N/A</definedName>
    <definedName name="енопрлол">#N/A</definedName>
    <definedName name="енр" localSheetId="2" hidden="1">#REF!</definedName>
    <definedName name="енр" localSheetId="1" hidden="1">#REF!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уено">#N/A</definedName>
    <definedName name="еркер">#N/A</definedName>
    <definedName name="ешггкв">#N/A</definedName>
    <definedName name="ешгщшщ">#N/A</definedName>
    <definedName name="ешегкег">#N/A</definedName>
    <definedName name="ж">#N/A</definedName>
    <definedName name="жалаб" localSheetId="2">#REF!</definedName>
    <definedName name="жалаб" localSheetId="1">#REF!</definedName>
    <definedName name="жалаб" localSheetId="0">#REF!</definedName>
    <definedName name="жалаб">#REF!</definedName>
    <definedName name="жами" localSheetId="2">#REF!</definedName>
    <definedName name="жами">#REF!</definedName>
    <definedName name="жамол" localSheetId="2">#REF!</definedName>
    <definedName name="жамол">#REF!</definedName>
    <definedName name="жд" localSheetId="2">#REF!</definedName>
    <definedName name="жд">#REF!</definedName>
    <definedName name="ждл" localSheetId="2">#REF!</definedName>
    <definedName name="ждл" localSheetId="1">#REF!</definedName>
    <definedName name="ждл" localSheetId="0">#REF!</definedName>
    <definedName name="ждл">#REF!</definedName>
    <definedName name="жжж" localSheetId="2">#REF!</definedName>
    <definedName name="жжж" localSheetId="1">#REF!</definedName>
    <definedName name="жжж" localSheetId="0">#REF!</definedName>
    <definedName name="жжж">#REF!</definedName>
    <definedName name="жжжжжжж" localSheetId="2" hidden="1">#REF!</definedName>
    <definedName name="жжжжжжж" hidden="1">#REF!</definedName>
    <definedName name="жиз" localSheetId="2">#REF!</definedName>
    <definedName name="жиз">#REF!</definedName>
    <definedName name="Жиззах" localSheetId="2">{30,140,350,160,"",""}</definedName>
    <definedName name="Жиззах" localSheetId="1">{30,140,350,160,"",""}</definedName>
    <definedName name="Жиззах" localSheetId="0">{30,140,350,160,"",""}</definedName>
    <definedName name="Жиззах">{30,140,350,160,"",""}</definedName>
    <definedName name="жиззсвод" localSheetId="2">#REF!</definedName>
    <definedName name="жиззсвод" localSheetId="1">#REF!</definedName>
    <definedName name="жиззсвод" localSheetId="0">#REF!</definedName>
    <definedName name="жиззсвод">#REF!</definedName>
    <definedName name="жл" localSheetId="2">#REF!</definedName>
    <definedName name="жл">#REF!</definedName>
    <definedName name="жура" localSheetId="2">#REF!</definedName>
    <definedName name="жура">#REF!</definedName>
    <definedName name="з" localSheetId="2">#REF!</definedName>
    <definedName name="з">#REF!</definedName>
    <definedName name="_xlnm.Print_Titles" localSheetId="2">#REF!</definedName>
    <definedName name="_xlnm.Print_Titles" localSheetId="1">'номма-ном'!$A:$C,'номма-ном'!$3:$4</definedName>
    <definedName name="_xlnm.Print_Titles" localSheetId="0">Совминге!$A:$B,Совминге!$3:$5</definedName>
    <definedName name="_xlnm.Print_Titles">#REF!</definedName>
    <definedName name="Закрытый359" localSheetId="2">#REF!</definedName>
    <definedName name="Закрытый359" localSheetId="1">#REF!</definedName>
    <definedName name="Закрытый359" localSheetId="0">#REF!</definedName>
    <definedName name="Закрытый359">#REF!</definedName>
    <definedName name="зал" localSheetId="2">{30,140,350,160,"",""}</definedName>
    <definedName name="зал" localSheetId="1">{30,140,350,160,"",""}</definedName>
    <definedName name="зал" localSheetId="0">{30,140,350,160,"",""}</definedName>
    <definedName name="зал">{30,140,350,160,"",""}</definedName>
    <definedName name="Запрос1" localSheetId="2">#REF!</definedName>
    <definedName name="Запрос1">#N/A</definedName>
    <definedName name="Запрос2" localSheetId="2">#REF!</definedName>
    <definedName name="Запрос2" localSheetId="1">#REF!</definedName>
    <definedName name="Запрос2" localSheetId="0">#REF!</definedName>
    <definedName name="Запрос2">#REF!</definedName>
    <definedName name="Зарплата_1" localSheetId="2">#REF!</definedName>
    <definedName name="Зарплата_1">#N/A</definedName>
    <definedName name="Зарплата_2" localSheetId="2">#REF!</definedName>
    <definedName name="Зарплата_2">#N/A</definedName>
    <definedName name="зафар" localSheetId="2">{30,140,350,160,"",""}</definedName>
    <definedName name="зафар" localSheetId="1">{30,140,350,160,"",""}</definedName>
    <definedName name="зафар" localSheetId="0">{30,140,350,160,"",""}</definedName>
    <definedName name="зафар">{30,140,350,160,"",""}</definedName>
    <definedName name="зд" localSheetId="2">#REF!,#REF!,#REF!</definedName>
    <definedName name="зд" localSheetId="1">#REF!,#REF!,#REF!</definedName>
    <definedName name="зд" localSheetId="0">#REF!,#REF!,#REF!</definedName>
    <definedName name="зд">#REF!,#REF!,#REF!</definedName>
    <definedName name="зж" localSheetId="2">{30,140,350,160,"",""}</definedName>
    <definedName name="зж" localSheetId="1">{30,140,350,160,"",""}</definedName>
    <definedName name="зж" localSheetId="0">{30,140,350,160,"",""}</definedName>
    <definedName name="зж">{30,140,350,160,"",""}</definedName>
    <definedName name="Зомин" localSheetId="2">#REF!</definedName>
    <definedName name="Зомин" localSheetId="1">#REF!</definedName>
    <definedName name="Зомин" localSheetId="0">#REF!</definedName>
    <definedName name="Зомин">#REF!</definedName>
    <definedName name="зоо" localSheetId="2">#REF!</definedName>
    <definedName name="зоо">#REF!</definedName>
    <definedName name="зощ0шргрщш" localSheetId="2">{30,140,350,160,"",""}</definedName>
    <definedName name="зощ0шргрщш" localSheetId="1">{30,140,350,160,"",""}</definedName>
    <definedName name="зощ0шргрщш" localSheetId="0">{30,140,350,160,"",""}</definedName>
    <definedName name="зощ0шргрщш">{30,140,350,160,"",""}</definedName>
    <definedName name="зщ" localSheetId="2">{30,140,350,160,"",""}</definedName>
    <definedName name="зщ" localSheetId="1">{30,140,350,160,"",""}</definedName>
    <definedName name="зщ" localSheetId="0">{30,140,350,160,"",""}</definedName>
    <definedName name="зщ">{30,140,350,160,"",""}</definedName>
    <definedName name="и" localSheetId="2">#REF!</definedName>
    <definedName name="и" localSheetId="1">#REF!</definedName>
    <definedName name="и" localSheetId="0">#REF!</definedName>
    <definedName name="и">#REF!</definedName>
    <definedName name="идёт" localSheetId="2">#REF!</definedName>
    <definedName name="идёт">#REF!</definedName>
    <definedName name="иепр" localSheetId="2">#REF!</definedName>
    <definedName name="иепр">#REF!</definedName>
    <definedName name="избос" localSheetId="2">#REF!</definedName>
    <definedName name="избос">#N/A</definedName>
    <definedName name="ИЗВЛЕЧЕНИЕ_ИМ" localSheetId="2">#REF!</definedName>
    <definedName name="ИЗВЛЕЧЕНИЕ_ИМ" localSheetId="1">#REF!</definedName>
    <definedName name="ИЗВЛЕЧЕНИЕ_ИМ" localSheetId="0">#REF!</definedName>
    <definedName name="ИЗВЛЕЧЕНИЕ_ИМ">#REF!</definedName>
    <definedName name="_xlnm.Extract" localSheetId="2">#REF!</definedName>
    <definedName name="_xlnm.Extract">#REF!</definedName>
    <definedName name="изм" localSheetId="2">_a1Z,_a2Z</definedName>
    <definedName name="изм" localSheetId="1">_a1Z,_a2Z</definedName>
    <definedName name="изм" localSheetId="0">_a1Z,_a2Z</definedName>
    <definedName name="изм">_a1Z,_a2Z</definedName>
    <definedName name="ИЗН">460</definedName>
    <definedName name="износом">43508</definedName>
    <definedName name="и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2">TRUNC((oy-1)/3+1)</definedName>
    <definedName name="иии" localSheetId="1">TRUNC((oy-1)/3+1)</definedName>
    <definedName name="иии" localSheetId="0">TRUNC((oy-1)/3+1)</definedName>
    <definedName name="иии">TRUNC((oy-1)/3+1)</definedName>
    <definedName name="иииииитт" localSheetId="2">{30,140,350,160,"",""}</definedName>
    <definedName name="иииииитт" localSheetId="1">{30,140,350,160,"",""}</definedName>
    <definedName name="иииииитт" localSheetId="0">{30,140,350,160,"",""}</definedName>
    <definedName name="иииииитт">{30,140,350,160,"",""}</definedName>
    <definedName name="илрлгрлш" localSheetId="2">#REF!</definedName>
    <definedName name="илрлгрлш" localSheetId="1">#REF!</definedName>
    <definedName name="илрлгрлш" localSheetId="0">#REF!</definedName>
    <definedName name="илрлгрлш">#REF!</definedName>
    <definedName name="илхом" localSheetId="2">#REF!</definedName>
    <definedName name="илхом">#REF!</definedName>
    <definedName name="ИЛЬЯС" localSheetId="2">#REF!</definedName>
    <definedName name="ИЛЬЯС">#REF!</definedName>
    <definedName name="им">#N/A</definedName>
    <definedName name="имиттампа" localSheetId="2">{30,140,350,160,"",""}</definedName>
    <definedName name="имиттампа" localSheetId="1">{30,140,350,160,"",""}</definedName>
    <definedName name="имиттампа" localSheetId="0">{30,140,350,160,"",""}</definedName>
    <definedName name="имиттампа">{30,140,350,160,"",""}</definedName>
    <definedName name="имп" localSheetId="2">#REF!</definedName>
    <definedName name="имп" localSheetId="1">#REF!</definedName>
    <definedName name="имп" localSheetId="0">#REF!</definedName>
    <definedName name="имп">#REF!</definedName>
    <definedName name="импорт" localSheetId="2">#REF!</definedName>
    <definedName name="импорт" localSheetId="1">#REF!</definedName>
    <definedName name="импорт" localSheetId="0">#REF!</definedName>
    <definedName name="импорт">#REF!</definedName>
    <definedName name="импорт222" localSheetId="2">#REF!</definedName>
    <definedName name="импорт222">#REF!</definedName>
    <definedName name="импорт8">#REF!</definedName>
    <definedName name="имспрп" localSheetId="2">{30,140,350,160,"",""}</definedName>
    <definedName name="имспрп" localSheetId="1">{30,140,350,160,"",""}</definedName>
    <definedName name="имспрп" localSheetId="0">{30,140,350,160,"",""}</definedName>
    <definedName name="имспрп">{30,140,350,160,"",""}</definedName>
    <definedName name="имтим">#N/A</definedName>
    <definedName name="имывяол" localSheetId="2">{30,140,350,160,"",""}</definedName>
    <definedName name="имывяол" localSheetId="1">{30,140,350,160,"",""}</definedName>
    <definedName name="имывяол" localSheetId="0">{30,140,350,160,"",""}</definedName>
    <definedName name="имывяол">{30,140,350,160,"",""}</definedName>
    <definedName name="имыясм" localSheetId="2">{30,140,350,160,"",""}</definedName>
    <definedName name="имыясм" localSheetId="1">{30,140,350,160,"",""}</definedName>
    <definedName name="имыясм" localSheetId="0">{30,140,350,160,"",""}</definedName>
    <definedName name="имыясм">{30,140,350,160,"",""}</definedName>
    <definedName name="ин" localSheetId="2">#REF!</definedName>
    <definedName name="ин" localSheetId="1">#REF!</definedName>
    <definedName name="ин" localSheetId="0">#REF!</definedName>
    <definedName name="ин">#REF!</definedName>
    <definedName name="инвестиция" localSheetId="2">#REF!</definedName>
    <definedName name="инвестиция">#N/A</definedName>
    <definedName name="инкасса" localSheetId="2">{30,140,350,160,"",""}</definedName>
    <definedName name="инкасса" localSheetId="1">{30,140,350,160,"",""}</definedName>
    <definedName name="инкасса" localSheetId="0">{30,140,350,160,"",""}</definedName>
    <definedName name="инкасса">{30,140,350,160,"",""}</definedName>
    <definedName name="ип">#N/A</definedName>
    <definedName name="ипак">#N/A</definedName>
    <definedName name="ипр" localSheetId="2">{30,140,350,160,"",""}</definedName>
    <definedName name="ипр" localSheetId="1">{30,140,350,160,"",""}</definedName>
    <definedName name="ипр" localSheetId="0">{30,140,350,160,"",""}</definedName>
    <definedName name="ипр">{30,140,350,160,"",""}</definedName>
    <definedName name="ипрол" localSheetId="2" hidden="1">#REF!</definedName>
    <definedName name="ипрол" localSheetId="1" hidden="1">#REF!</definedName>
    <definedName name="ипрол" localSheetId="0" hidden="1">#REF!</definedName>
    <definedName name="ипрол" hidden="1">#REF!</definedName>
    <definedName name="ислом" localSheetId="2">{30,140,350,160,"",""}</definedName>
    <definedName name="ислом" localSheetId="1">{30,140,350,160,"",""}</definedName>
    <definedName name="ислом" localSheetId="0">{30,140,350,160,"",""}</definedName>
    <definedName name="ислом">{30,140,350,160,"",""}</definedName>
    <definedName name="исм" localSheetId="2">{30,140,350,160,"",""}</definedName>
    <definedName name="исм" localSheetId="1">{30,140,350,160,"",""}</definedName>
    <definedName name="исм" localSheetId="0">{30,140,350,160,"",""}</definedName>
    <definedName name="исм">{30,140,350,160,"",""}</definedName>
    <definedName name="итог">#N/A</definedName>
    <definedName name="итог1" localSheetId="2">дел/1000</definedName>
    <definedName name="итог1" localSheetId="1">дел/1000</definedName>
    <definedName name="итог1" localSheetId="0">дел/1000</definedName>
    <definedName name="итог1">дел/1000</definedName>
    <definedName name="итог2" localSheetId="2">дел/1000</definedName>
    <definedName name="итог2" localSheetId="1">дел/1000</definedName>
    <definedName name="итог2" localSheetId="0">дел/1000</definedName>
    <definedName name="итог2">дел/1000</definedName>
    <definedName name="Итог3">#N/A</definedName>
    <definedName name="Итого" localSheetId="2">дел/1000</definedName>
    <definedName name="Итого" localSheetId="1">дел/1000</definedName>
    <definedName name="Итого" localSheetId="0">дел/1000</definedName>
    <definedName name="Итого">дел/1000</definedName>
    <definedName name="й">#N/A</definedName>
    <definedName name="йа" localSheetId="2">#REF!</definedName>
    <definedName name="йа" localSheetId="1">#REF!</definedName>
    <definedName name="йа" localSheetId="0">#REF!</definedName>
    <definedName name="йа">#REF!</definedName>
    <definedName name="йй" localSheetId="2">#REF!</definedName>
    <definedName name="йй">#REF!</definedName>
    <definedName name="ййй" localSheetId="2">#REF!</definedName>
    <definedName name="ЙЙЙЙ" localSheetId="2" hidden="1">#REF!</definedName>
    <definedName name="ЙЙЙЙ" localSheetId="1" hidden="1">#REF!</definedName>
    <definedName name="ЙЙЙЙ" localSheetId="0" hidden="1">#REF!</definedName>
    <definedName name="ЙЙЙЙ" hidden="1">#REF!</definedName>
    <definedName name="ййййййййййййййййййй" localSheetId="2">TRUNC((oy-1)/3+1)</definedName>
    <definedName name="ййййййййййййййййййй" localSheetId="1">TRUNC((oy-1)/3+1)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2">TRUNC((oy-1)/3+1)</definedName>
    <definedName name="йййййййййййййййййййййййй" localSheetId="1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уклама" localSheetId="2">{30,140,350,160,"",""}</definedName>
    <definedName name="Йуклама" localSheetId="1">{30,140,350,160,"",""}</definedName>
    <definedName name="Йуклама" localSheetId="0">{30,140,350,160,"",""}</definedName>
    <definedName name="Йуклама">{30,140,350,160,"",""}</definedName>
    <definedName name="йфя" localSheetId="2">#REF!</definedName>
    <definedName name="йфя" localSheetId="1">#REF!</definedName>
    <definedName name="йфя" localSheetId="0">#REF!</definedName>
    <definedName name="йфя">#REF!</definedName>
    <definedName name="йц" localSheetId="2">{30,140,350,160,"",""}</definedName>
    <definedName name="йц" localSheetId="1">{30,140,350,160,"",""}</definedName>
    <definedName name="йц" localSheetId="0">{30,140,350,160,"",""}</definedName>
    <definedName name="йц">{30,140,350,160,"",""}</definedName>
    <definedName name="к">#N/A</definedName>
    <definedName name="к_с3" localSheetId="2">#REF!</definedName>
    <definedName name="к_с3" localSheetId="1">#REF!</definedName>
    <definedName name="к_с3" localSheetId="0">#REF!</definedName>
    <definedName name="к_с3">#REF!</definedName>
    <definedName name="к_с4" localSheetId="2">#REF!</definedName>
    <definedName name="к_с4">#REF!</definedName>
    <definedName name="к_с5" localSheetId="2">#REF!</definedName>
    <definedName name="к_с5">#REF!</definedName>
    <definedName name="к_с6" localSheetId="2">#REF!</definedName>
    <definedName name="к_с6">#REF!</definedName>
    <definedName name="к_с7" localSheetId="2">#REF!</definedName>
    <definedName name="к_с7">#REF!</definedName>
    <definedName name="к_с8" localSheetId="2">#REF!</definedName>
    <definedName name="к_с8">#REF!</definedName>
    <definedName name="к1" localSheetId="2">#REF!</definedName>
    <definedName name="к1">#REF!</definedName>
    <definedName name="к2" localSheetId="2">#REF!</definedName>
    <definedName name="к2">#REF!</definedName>
    <definedName name="к3" localSheetId="2">#REF!</definedName>
    <definedName name="к3">#REF!</definedName>
    <definedName name="к3_А" localSheetId="2">#REF!</definedName>
    <definedName name="к3_А">#REF!</definedName>
    <definedName name="к3_М" localSheetId="2">#REF!</definedName>
    <definedName name="к3_М">#REF!</definedName>
    <definedName name="к3_У" localSheetId="2">#REF!</definedName>
    <definedName name="к3_У">#REF!</definedName>
    <definedName name="к3_Ш" localSheetId="2">#REF!</definedName>
    <definedName name="к3_Ш">#REF!</definedName>
    <definedName name="к4" localSheetId="2">#REF!</definedName>
    <definedName name="к4">#REF!</definedName>
    <definedName name="к4_А" localSheetId="2">#REF!</definedName>
    <definedName name="к4_А">#REF!</definedName>
    <definedName name="к4_М" localSheetId="2">#REF!</definedName>
    <definedName name="к4_М">#REF!</definedName>
    <definedName name="к4_У" localSheetId="2">#REF!</definedName>
    <definedName name="к4_У">#REF!</definedName>
    <definedName name="к4_Ш" localSheetId="2">#REF!</definedName>
    <definedName name="к4_Ш">#REF!</definedName>
    <definedName name="к5" localSheetId="2">#REF!</definedName>
    <definedName name="к5">#REF!</definedName>
    <definedName name="к5_Ш" localSheetId="2">#REF!</definedName>
    <definedName name="к5_Ш">#REF!</definedName>
    <definedName name="к6" localSheetId="2">#REF!</definedName>
    <definedName name="к6">#REF!</definedName>
    <definedName name="к7" localSheetId="2">#REF!</definedName>
    <definedName name="к7">#REF!</definedName>
    <definedName name="к8" localSheetId="2">#REF!</definedName>
    <definedName name="к8">#REF!</definedName>
    <definedName name="Карбамид" localSheetId="2" hidden="1">{"'Monthly 1997'!$A$3:$S$89"}</definedName>
    <definedName name="Карбамид" localSheetId="1" hidden="1">{"'Monthly 1997'!$A$3:$S$89"}</definedName>
    <definedName name="Карбамид" localSheetId="0" hidden="1">{"'Monthly 1997'!$A$3:$S$89"}</definedName>
    <definedName name="Карбамид" hidden="1">{"'Monthly 1997'!$A$3:$S$89"}</definedName>
    <definedName name="карз" localSheetId="2">#REF!</definedName>
    <definedName name="карз">#N/A</definedName>
    <definedName name="каф" localSheetId="2">#REF!</definedName>
    <definedName name="каф" localSheetId="1">#REF!</definedName>
    <definedName name="каф" localSheetId="0">#REF!</definedName>
    <definedName name="каф">#REF!</definedName>
    <definedName name="кахрамон" localSheetId="2">#REF!</definedName>
    <definedName name="кахрамон">#REF!</definedName>
    <definedName name="Кахрамон_1">#REF!</definedName>
    <definedName name="кацуац" localSheetId="2">{30,140,350,160,"",""}</definedName>
    <definedName name="кацуац" localSheetId="1">{30,140,350,160,"",""}</definedName>
    <definedName name="кацуац" localSheetId="0">{30,140,350,160,"",""}</definedName>
    <definedName name="кацуац">{30,140,350,160,"",""}</definedName>
    <definedName name="каш" localSheetId="2">#REF!</definedName>
    <definedName name="каш" localSheetId="1">#REF!</definedName>
    <definedName name="каш" localSheetId="0">#REF!</definedName>
    <definedName name="каш">#REF!</definedName>
    <definedName name="Кашк" localSheetId="2">TRUNC((oy-1)/3+1)</definedName>
    <definedName name="Кашк" localSheetId="1">TRUNC((oy-1)/3+1)</definedName>
    <definedName name="Кашк" localSheetId="0">TRUNC((oy-1)/3+1)</definedName>
    <definedName name="Кашк">TRUNC((oy-1)/3+1)</definedName>
    <definedName name="кашка" localSheetId="2">#REF!</definedName>
    <definedName name="кашка">#N/A</definedName>
    <definedName name="Кашкадарё" localSheetId="2">#REF!</definedName>
    <definedName name="Кашкадарё" localSheetId="1">#REF!</definedName>
    <definedName name="Кашкадарё" localSheetId="0">#REF!</definedName>
    <definedName name="Кашкадарё">#REF!</definedName>
    <definedName name="кгшн">#N/A</definedName>
    <definedName name="кгшншг">#N/A</definedName>
    <definedName name="ке" localSheetId="2">{30,140,350,160,"",""}</definedName>
    <definedName name="ке" localSheetId="1">{30,140,350,160,"",""}</definedName>
    <definedName name="ке" localSheetId="0">{30,140,350,160,"",""}</definedName>
    <definedName name="ке">{30,140,350,160,"",""}</definedName>
    <definedName name="кеглоь">#N/A</definedName>
    <definedName name="кегнг">#N/A</definedName>
    <definedName name="кейс" localSheetId="2">#REF!</definedName>
    <definedName name="кейс" localSheetId="1">#REF!</definedName>
    <definedName name="кейс" localSheetId="0">#REF!</definedName>
    <definedName name="кейс">#REF!</definedName>
    <definedName name="кекен">#N/A</definedName>
    <definedName name="келес" localSheetId="2">#REF!</definedName>
    <definedName name="келес" localSheetId="1">#REF!</definedName>
    <definedName name="келес" localSheetId="0">#REF!</definedName>
    <definedName name="келес">#REF!</definedName>
    <definedName name="кен" localSheetId="2">{30,140,350,160,"",""}</definedName>
    <definedName name="кен" localSheetId="1">{30,140,350,160,"",""}</definedName>
    <definedName name="кен" localSheetId="0">{30,140,350,160,"",""}</definedName>
    <definedName name="кен">{30,140,350,160,"",""}</definedName>
    <definedName name="кенпа">#N/A</definedName>
    <definedName name="кз" localSheetId="2">#REF!</definedName>
    <definedName name="кз" localSheetId="1">#REF!</definedName>
    <definedName name="кз" localSheetId="0">#REF!</definedName>
    <definedName name="кз">#REF!</definedName>
    <definedName name="кириша">#REF!</definedName>
    <definedName name="кк" localSheetId="2">{30,140,350,160,"",""}</definedName>
    <definedName name="кк" localSheetId="1">{30,140,350,160,"",""}</definedName>
    <definedName name="кк" localSheetId="0">{30,140,350,160,"",""}</definedName>
    <definedName name="кк">{30,140,350,160,"",""}</definedName>
    <definedName name="ккк" localSheetId="2">#REF!</definedName>
    <definedName name="ккк" localSheetId="1">#REF!</definedName>
    <definedName name="ккк" localSheetId="0">#REF!</definedName>
    <definedName name="ккк">#REF!</definedName>
    <definedName name="км" localSheetId="2">#REF!</definedName>
    <definedName name="км">#REF!</definedName>
    <definedName name="книга2" localSheetId="2">_a1Z,_a2Z</definedName>
    <definedName name="книга2" localSheetId="1">_a1Z,_a2Z</definedName>
    <definedName name="книга2" localSheetId="0">_a1Z,_a2Z</definedName>
    <definedName name="книга2">_a1Z,_a2Z</definedName>
    <definedName name="ко1" localSheetId="2">#REF!</definedName>
    <definedName name="ко1" localSheetId="1">#REF!</definedName>
    <definedName name="ко1" localSheetId="0">#REF!</definedName>
    <definedName name="ко1">#REF!</definedName>
    <definedName name="ко2" localSheetId="2">#REF!</definedName>
    <definedName name="ко2">#REF!</definedName>
    <definedName name="ко3" localSheetId="2">#REF!</definedName>
    <definedName name="ко3">#REF!</definedName>
    <definedName name="ко4" localSheetId="2">#REF!</definedName>
    <definedName name="ко4">#REF!</definedName>
    <definedName name="ко5" localSheetId="2">#REF!</definedName>
    <definedName name="ко5">#REF!</definedName>
    <definedName name="ко6" localSheetId="2">#REF!</definedName>
    <definedName name="ко6">#REF!</definedName>
    <definedName name="ко7" localSheetId="2">#REF!</definedName>
    <definedName name="ко7">#REF!</definedName>
    <definedName name="ко8" localSheetId="2">#REF!</definedName>
    <definedName name="ко8">#REF!</definedName>
    <definedName name="Кодир" localSheetId="2">#REF!</definedName>
    <definedName name="Кодир">#N/A</definedName>
    <definedName name="Кол2010" localSheetId="2">#REF!</definedName>
    <definedName name="Кол2010" localSheetId="1">#REF!</definedName>
    <definedName name="Кол2010" localSheetId="0">#REF!</definedName>
    <definedName name="Кол2010">#REF!</definedName>
    <definedName name="константы" localSheetId="2">#REF!,#REF!,#REF!,#REF!,#REF!,#REF!,#REF!,#REF!,#REF!</definedName>
    <definedName name="константы" localSheetId="1">#REF!,#REF!,#REF!,#REF!,#REF!,#REF!,#REF!,#REF!,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раколпок" localSheetId="2">#REF!</definedName>
    <definedName name="Кораколпок" localSheetId="1">#REF!</definedName>
    <definedName name="Кораколпок" localSheetId="0">#REF!</definedName>
    <definedName name="Кораколпок">#REF!</definedName>
    <definedName name="коха" localSheetId="2">#REF!</definedName>
    <definedName name="коха">#REF!</definedName>
    <definedName name="кп" localSheetId="2">#REF!</definedName>
    <definedName name="кп" localSheetId="1">#REF!</definedName>
    <definedName name="кп" localSheetId="0">#REF!</definedName>
    <definedName name="кп">#REF!</definedName>
    <definedName name="кре">#N/A</definedName>
    <definedName name="кредит" localSheetId="2">DATE(yil,oy,1)</definedName>
    <definedName name="кредит" localSheetId="1">DATE(yil,oy,1)</definedName>
    <definedName name="кредит" localSheetId="0">DATE(yil,oy,1)</definedName>
    <definedName name="кредит">DATE(yil,oy,1)</definedName>
    <definedName name="Кредит2">#N/A</definedName>
    <definedName name="_xlnm.Criteria" localSheetId="2">#REF!</definedName>
    <definedName name="_xlnm.Criteria" localSheetId="1">#REF!</definedName>
    <definedName name="_xlnm.Criteria" localSheetId="0">#REF!</definedName>
    <definedName name="_xlnm.Criteria">#REF!</definedName>
    <definedName name="ку" localSheetId="2">{30,140,350,160,"",""}</definedName>
    <definedName name="ку" localSheetId="1">{30,140,350,160,"",""}</definedName>
    <definedName name="ку" localSheetId="0">{30,140,350,160,"",""}</definedName>
    <definedName name="ку">{30,140,350,160,"",""}</definedName>
    <definedName name="кукук" localSheetId="2">#REF!</definedName>
    <definedName name="кукук" localSheetId="1">#REF!</definedName>
    <definedName name="кукук" localSheetId="0">#REF!</definedName>
    <definedName name="кукук">#REF!</definedName>
    <definedName name="кул" localSheetId="2">#REF!</definedName>
    <definedName name="кул">#REF!</definedName>
    <definedName name="Кулок" localSheetId="2">{30,140,350,160,"",""}</definedName>
    <definedName name="Кулок" localSheetId="1">{30,140,350,160,"",""}</definedName>
    <definedName name="Кулок" localSheetId="0">{30,140,350,160,"",""}</definedName>
    <definedName name="Кулок">{30,140,350,160,"",""}</definedName>
    <definedName name="кулоко" localSheetId="2">{30,140,350,160,"",""}</definedName>
    <definedName name="кулоко" localSheetId="1">{30,140,350,160,"",""}</definedName>
    <definedName name="кулоко" localSheetId="0">{30,140,350,160,"",""}</definedName>
    <definedName name="кулоко">{30,140,350,160,"",""}</definedName>
    <definedName name="култивация" localSheetId="2">#REF!</definedName>
    <definedName name="култивация" localSheetId="1">#REF!</definedName>
    <definedName name="култивация" localSheetId="0">#REF!</definedName>
    <definedName name="култивация">#REF!</definedName>
    <definedName name="купкари" localSheetId="2">#REF!</definedName>
    <definedName name="купкари" localSheetId="1">#REF!</definedName>
    <definedName name="купкари" localSheetId="0">#REF!</definedName>
    <definedName name="купкари">#REF!</definedName>
    <definedName name="куподлоқпждлвао" localSheetId="2" hidden="1">#REF!</definedName>
    <definedName name="куподлоқпждлвао" hidden="1">#REF!</definedName>
    <definedName name="Кўрсаткичлар">#N/A</definedName>
    <definedName name="кутча" localSheetId="2">{30,140,350,160,"",""}</definedName>
    <definedName name="кутча" localSheetId="1">{30,140,350,160,"",""}</definedName>
    <definedName name="кутча" localSheetId="0">{30,140,350,160,"",""}</definedName>
    <definedName name="кутча">{30,140,350,160,"",""}</definedName>
    <definedName name="кц" localSheetId="2">{30,140,350,160,"",""}</definedName>
    <definedName name="кц" localSheetId="1">{30,140,350,160,"",""}</definedName>
    <definedName name="кц" localSheetId="0">{30,140,350,160,"",""}</definedName>
    <definedName name="кц">{30,140,350,160,"",""}</definedName>
    <definedName name="кэ" localSheetId="2">#REF!</definedName>
    <definedName name="кэ" localSheetId="1">#REF!</definedName>
    <definedName name="кэ" localSheetId="0">#REF!</definedName>
    <definedName name="кэ">#REF!</definedName>
    <definedName name="л">#N/A</definedName>
    <definedName name="лвлл" localSheetId="2">#REF!</definedName>
    <definedName name="лвлл" localSheetId="1">#REF!</definedName>
    <definedName name="лвлл" localSheetId="0">#REF!</definedName>
    <definedName name="лвлл">#REF!</definedName>
    <definedName name="лд" localSheetId="2">#REF!</definedName>
    <definedName name="лд">#REF!</definedName>
    <definedName name="лдж" localSheetId="2" hidden="1">{"'Monthly 1997'!$A$3:$S$89"}</definedName>
    <definedName name="лдж" localSheetId="1" hidden="1">{"'Monthly 1997'!$A$3:$S$89"}</definedName>
    <definedName name="лдж" localSheetId="0" hidden="1">{"'Monthly 1997'!$A$3:$S$89"}</definedName>
    <definedName name="лдж" hidden="1">{"'Monthly 1997'!$A$3:$S$89"}</definedName>
    <definedName name="лджрпж" localSheetId="2">#REF!</definedName>
    <definedName name="лджрпж">#REF!</definedName>
    <definedName name="лдлд">#N/A</definedName>
    <definedName name="лдлдбитлб">#N/A</definedName>
    <definedName name="лдэ" localSheetId="2">#REF!</definedName>
    <definedName name="лдэ" localSheetId="1">#REF!</definedName>
    <definedName name="лдэ" localSheetId="0">#REF!</definedName>
    <definedName name="лдэ">#REF!</definedName>
    <definedName name="ликвид" localSheetId="2">TRUNC((oy-1)/3+1)</definedName>
    <definedName name="ликвид" localSheetId="1">TRUNC((oy-1)/3+1)</definedName>
    <definedName name="ликвид" localSheetId="0">TRUNC((oy-1)/3+1)</definedName>
    <definedName name="ликвид">TRUNC((oy-1)/3+1)</definedName>
    <definedName name="лист" localSheetId="2">#REF!</definedName>
    <definedName name="лист" localSheetId="1">#REF!</definedName>
    <definedName name="лист" localSheetId="0">#REF!</definedName>
    <definedName name="лист">#REF!</definedName>
    <definedName name="Лист_1">#N/A</definedName>
    <definedName name="лист2">#N/A</definedName>
    <definedName name="лит" localSheetId="2">{30,140,350,160,"",""}</definedName>
    <definedName name="лит" localSheetId="1">{30,140,350,160,"",""}</definedName>
    <definedName name="лит" localSheetId="0">{30,140,350,160,"",""}</definedName>
    <definedName name="лит">{30,140,350,160,"",""}</definedName>
    <definedName name="лл" localSheetId="2">{30,140,350,160,"",""}</definedName>
    <definedName name="лл" localSheetId="1">{30,140,350,160,"",""}</definedName>
    <definedName name="лл" localSheetId="0">{30,140,350,160,"",""}</definedName>
    <definedName name="лл">{30,140,350,160,"",""}</definedName>
    <definedName name="ллл">#N/A</definedName>
    <definedName name="ЛЛЛЛ" localSheetId="2" hidden="1">#REF!</definedName>
    <definedName name="ЛЛЛЛ" localSheetId="1" hidden="1">#REF!</definedName>
    <definedName name="ЛЛЛЛ" localSheetId="0" hidden="1">#REF!</definedName>
    <definedName name="ЛЛЛЛ" hidden="1">#REF!</definedName>
    <definedName name="лллллллллллллл">#N/A</definedName>
    <definedName name="ло" localSheetId="2">{30,140,350,160,"",""}</definedName>
    <definedName name="ло" localSheetId="1">{30,140,350,160,"",""}</definedName>
    <definedName name="ло" localSheetId="0">{30,140,350,160,"",""}</definedName>
    <definedName name="ло">{30,140,350,160,"",""}</definedName>
    <definedName name="лойихалар" localSheetId="2">#REF!</definedName>
    <definedName name="лойихалар" localSheetId="1">#REF!</definedName>
    <definedName name="лойихалар" localSheetId="0">#REF!</definedName>
    <definedName name="лойихалар">#REF!</definedName>
    <definedName name="ЛокализацияBPU" localSheetId="2">#REF!</definedName>
    <definedName name="ЛокализацияBPU">#REF!</definedName>
    <definedName name="ЛокализацияDAMAS" localSheetId="2">#REF!,#REF!,#REF!</definedName>
    <definedName name="ЛокализацияDAMAS" localSheetId="1">#REF!,#REF!,#REF!</definedName>
    <definedName name="ЛокализацияDAMAS" localSheetId="0">#REF!,#REF!,#REF!</definedName>
    <definedName name="ЛокализацияDAMAS">#REF!,#REF!,#REF!</definedName>
    <definedName name="ЛокализацияLGLL" localSheetId="2">#REF!</definedName>
    <definedName name="ЛокализацияLGLL" localSheetId="1">#REF!</definedName>
    <definedName name="ЛокализацияLGLL" localSheetId="0">#REF!</definedName>
    <definedName name="ЛокализацияLGLL">#REF!</definedName>
    <definedName name="ЛокализацияTICO" localSheetId="2">#REF!</definedName>
    <definedName name="ЛокализацияTICO">#REF!</definedName>
    <definedName name="ЛокализацияWFL" localSheetId="2">#REF!</definedName>
    <definedName name="ЛокализацияWFL">#REF!</definedName>
    <definedName name="ЛокализацияWFR" localSheetId="2">#REF!</definedName>
    <definedName name="ЛокализацияWFR">#REF!</definedName>
    <definedName name="ЛОЛО" localSheetId="2">#REF!</definedName>
    <definedName name="ЛОЛО">#REF!</definedName>
    <definedName name="лопрдлгплдгпрлдо" localSheetId="2">#REF!</definedName>
    <definedName name="лопрдлгплдгпрлдо">#REF!</definedName>
    <definedName name="лорлд">#N/A</definedName>
    <definedName name="лоюолоапр">#N/A</definedName>
    <definedName name="лр" localSheetId="2">#REF!</definedName>
    <definedName name="лр" localSheetId="1">#REF!</definedName>
    <definedName name="лр" localSheetId="0">#REF!</definedName>
    <definedName name="лр">#REF!</definedName>
    <definedName name="льорл">#N/A</definedName>
    <definedName name="м" localSheetId="2">#REF!</definedName>
    <definedName name="м" localSheetId="1">#REF!</definedName>
    <definedName name="м" localSheetId="0">#REF!</definedName>
    <definedName name="м">#REF!</definedName>
    <definedName name="м_с" localSheetId="2">#REF!</definedName>
    <definedName name="м_с">#REF!</definedName>
    <definedName name="м_с2" localSheetId="2">#REF!</definedName>
    <definedName name="м_с2">#REF!</definedName>
    <definedName name="м_с3" localSheetId="2">#REF!</definedName>
    <definedName name="м_с3">#REF!</definedName>
    <definedName name="м_с4" localSheetId="2">#REF!</definedName>
    <definedName name="м_с4">#REF!</definedName>
    <definedName name="М000000000" localSheetId="2">#REF!</definedName>
    <definedName name="М000000000">#REF!</definedName>
    <definedName name="М50.12" localSheetId="2">#REF!</definedName>
    <definedName name="М50.12">#REF!</definedName>
    <definedName name="Макрос1">#N/A</definedName>
    <definedName name="Макрос2" localSheetId="2">#REF!</definedName>
    <definedName name="Макрос2" localSheetId="1">#REF!</definedName>
    <definedName name="Макрос2" localSheetId="0">#REF!</definedName>
    <definedName name="Макрос2">#REF!</definedName>
    <definedName name="Макрос3" localSheetId="2">#REF!</definedName>
    <definedName name="Макрос3">#REF!</definedName>
    <definedName name="мал" localSheetId="2">#REF!</definedName>
    <definedName name="мал" localSheetId="1">#REF!</definedName>
    <definedName name="мал" localSheetId="0">#REF!</definedName>
    <definedName name="мал">#REF!</definedName>
    <definedName name="манзилли" localSheetId="2">#REF!</definedName>
    <definedName name="манзилли">#REF!</definedName>
    <definedName name="маруф" localSheetId="2">#REF!</definedName>
    <definedName name="маруф" localSheetId="1">#REF!</definedName>
    <definedName name="маруф" localSheetId="0">#REF!</definedName>
    <definedName name="маруф">#REF!</definedName>
    <definedName name="Массив_обл" localSheetId="2">#N/A</definedName>
    <definedName name="Массив_СвС">#N/A</definedName>
    <definedName name="машина" localSheetId="2">{30,140,350,160,"",""}</definedName>
    <definedName name="машина" localSheetId="1">{30,140,350,160,"",""}</definedName>
    <definedName name="машина" localSheetId="0">{30,140,350,160,"",""}</definedName>
    <definedName name="машина">{30,140,350,160,"",""}</definedName>
    <definedName name="МАЪЛУМОТ" localSheetId="2">#REF!</definedName>
    <definedName name="МАЪЛУМОТ" localSheetId="1">#REF!</definedName>
    <definedName name="МАЪЛУМОТ" localSheetId="0">#REF!</definedName>
    <definedName name="МАЪЛУМОТ">#REF!</definedName>
    <definedName name="мева" localSheetId="2">#REF!</definedName>
    <definedName name="мева">#REF!</definedName>
    <definedName name="мес" localSheetId="2" hidden="1">{"'Monthly 1997'!$A$3:$S$89"}</definedName>
    <definedName name="мес" localSheetId="1" hidden="1">{"'Monthly 1997'!$A$3:$S$89"}</definedName>
    <definedName name="мес" localSheetId="0" hidden="1">{"'Monthly 1997'!$A$3:$S$89"}</definedName>
    <definedName name="мес" hidden="1">{"'Monthly 1997'!$A$3:$S$89"}</definedName>
    <definedName name="мес1" localSheetId="2" hidden="1">{"'Monthly 1997'!$A$3:$S$89"}</definedName>
    <definedName name="мес1" localSheetId="1" hidden="1">{"'Monthly 1997'!$A$3:$S$89"}</definedName>
    <definedName name="мес1" localSheetId="0" hidden="1">{"'Monthly 1997'!$A$3:$S$89"}</definedName>
    <definedName name="мес1" hidden="1">{"'Monthly 1997'!$A$3:$S$89"}</definedName>
    <definedName name="мз" localSheetId="2">#REF!</definedName>
    <definedName name="мз">#N/A</definedName>
    <definedName name="МЗ_1" localSheetId="2">#REF!</definedName>
    <definedName name="МЗ_1">#N/A</definedName>
    <definedName name="МЗ_2" localSheetId="2">#REF!</definedName>
    <definedName name="МЗ_2">#N/A</definedName>
    <definedName name="миит" localSheetId="2">#REF!</definedName>
    <definedName name="миит" localSheetId="1">#REF!</definedName>
    <definedName name="миит" localSheetId="0">#REF!</definedName>
    <definedName name="миит">#REF!</definedName>
    <definedName name="мин">#REF!</definedName>
    <definedName name="мин.эк." localSheetId="2" hidden="1">{#N/A,#N/A,FALSE,"Aging Summary";#N/A,#N/A,FALSE,"Ratio Analysis";#N/A,#N/A,FALSE,"Test 120 Day Accts";#N/A,#N/A,FALSE,"Tickmarks"}</definedName>
    <definedName name="мин.эк." localSheetId="1" hidden="1">{#N/A,#N/A,FALSE,"Aging Summary";#N/A,#N/A,FALSE,"Ratio Analysis";#N/A,#N/A,FALSE,"Test 120 Day Accts";#N/A,#N/A,FALSE,"Tickmarks"}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 localSheetId="2">#REF!</definedName>
    <definedName name="минг">#REF!</definedName>
    <definedName name="мингта" localSheetId="2">#REF!</definedName>
    <definedName name="мингта">#REF!</definedName>
    <definedName name="мингча" localSheetId="2">#REF!</definedName>
    <definedName name="мингча">#REF!</definedName>
    <definedName name="Минимал_1" localSheetId="2">#REF!</definedName>
    <definedName name="Минимал_1">#N/A</definedName>
    <definedName name="Минимал_2" localSheetId="2">#REF!</definedName>
    <definedName name="Минимал_2">#N/A</definedName>
    <definedName name="Минсвх" localSheetId="2">#REF!</definedName>
    <definedName name="Минсвх" localSheetId="1">#REF!</definedName>
    <definedName name="Минсвх" localSheetId="0">#REF!</definedName>
    <definedName name="Минсвх">#REF!</definedName>
    <definedName name="миоо">#N/A</definedName>
    <definedName name="миоро">#N/A</definedName>
    <definedName name="мир" localSheetId="2">#REF!</definedName>
    <definedName name="мир">#N/A</definedName>
    <definedName name="мирз" localSheetId="2">{30,140,350,160,"",""}</definedName>
    <definedName name="мирз" localSheetId="1">{30,140,350,160,"",""}</definedName>
    <definedName name="мирз" localSheetId="0">{30,140,350,160,"",""}</definedName>
    <definedName name="мирз">{30,140,350,160,"",""}</definedName>
    <definedName name="мм" localSheetId="2">#REF!</definedName>
    <definedName name="мм" localSheetId="1">#REF!</definedName>
    <definedName name="мм" localSheetId="0">#REF!</definedName>
    <definedName name="мм">#REF!</definedName>
    <definedName name="ммм" localSheetId="2">#REF!</definedName>
    <definedName name="ммм">#REF!</definedName>
    <definedName name="мммм" localSheetId="2">#REF!</definedName>
    <definedName name="мммм">#REF!</definedName>
    <definedName name="ммммм" localSheetId="2">#REF!</definedName>
    <definedName name="ммммм">#REF!</definedName>
    <definedName name="Монетиз">#N/A</definedName>
    <definedName name="мссиииисс" localSheetId="2">{30,140,350,160,"",""}</definedName>
    <definedName name="мссиииисс" localSheetId="1">{30,140,350,160,"",""}</definedName>
    <definedName name="мссиииисс" localSheetId="0">{30,140,350,160,"",""}</definedName>
    <definedName name="мссиииисс">{30,140,350,160,"",""}</definedName>
    <definedName name="МССЯВВАВВФФ" localSheetId="2">{30,140,350,160,"",""}</definedName>
    <definedName name="МССЯВВАВВФФ" localSheetId="1">{30,140,350,160,"",""}</definedName>
    <definedName name="МССЯВВАВВФФ" localSheetId="0">{30,140,350,160,"",""}</definedName>
    <definedName name="МССЯВВАВВФФ">{30,140,350,160,"",""}</definedName>
    <definedName name="МТР">#N/A</definedName>
    <definedName name="мф" localSheetId="2">#REF!</definedName>
    <definedName name="мф" localSheetId="1">#REF!</definedName>
    <definedName name="мф" localSheetId="0">#REF!</definedName>
    <definedName name="мф">#REF!</definedName>
    <definedName name="мфпрог">#REF!</definedName>
    <definedName name="мфу02" localSheetId="2">#REF!</definedName>
    <definedName name="мфу02">#N/A</definedName>
    <definedName name="н">#N/A</definedName>
    <definedName name="навои" localSheetId="2">#REF!</definedName>
    <definedName name="навои">#N/A</definedName>
    <definedName name="Навоий" localSheetId="2">#REF!</definedName>
    <definedName name="Навоий" localSheetId="1">#REF!</definedName>
    <definedName name="Навоий" localSheetId="0">#REF!</definedName>
    <definedName name="Навоий">#REF!</definedName>
    <definedName name="наман" localSheetId="2">#REF!</definedName>
    <definedName name="наман">#N/A</definedName>
    <definedName name="наманган" localSheetId="2">#REF!</definedName>
    <definedName name="наманган">#N/A</definedName>
    <definedName name="нар26" hidden="1">#N/A</definedName>
    <definedName name="нац">#N/A</definedName>
    <definedName name="нбу">#N/A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2">{30,140,350,160,"",""}</definedName>
    <definedName name="не" localSheetId="1">{30,140,350,160,"",""}</definedName>
    <definedName name="не" localSheetId="0">{30,140,350,160,"",""}</definedName>
    <definedName name="не">{30,140,350,160,"",""}</definedName>
    <definedName name="негнопо">#N/A</definedName>
    <definedName name="неукв">#N/A</definedName>
    <definedName name="нилуфа" localSheetId="2">#REF!</definedName>
    <definedName name="нилуфа" localSheetId="1">#REF!</definedName>
    <definedName name="нилуфа" localSheetId="0">#REF!</definedName>
    <definedName name="нилуфа">#REF!</definedName>
    <definedName name="нилуфар" localSheetId="2">#REF!</definedName>
    <definedName name="нилуфар">#REF!</definedName>
    <definedName name="нк" localSheetId="2">{30,140,350,160,"",""}</definedName>
    <definedName name="нк" localSheetId="1">{30,140,350,160,"",""}</definedName>
    <definedName name="нк" localSheetId="0">{30,140,350,160,"",""}</definedName>
    <definedName name="нк">{30,140,350,160,"",""}</definedName>
    <definedName name="нн" localSheetId="2">#REF!</definedName>
    <definedName name="нн">#N/A</definedName>
    <definedName name="ннн" localSheetId="2">#REF!</definedName>
    <definedName name="ннн" localSheetId="1">#REF!</definedName>
    <definedName name="ннн" localSheetId="0">#REF!</definedName>
    <definedName name="ннн">#REF!</definedName>
    <definedName name="нннн" localSheetId="2">#REF!</definedName>
    <definedName name="нннн">#REF!</definedName>
    <definedName name="нов">#N/A</definedName>
    <definedName name="новое" localSheetId="2">#REF!</definedName>
    <definedName name="новое">#N/A</definedName>
    <definedName name="новый" localSheetId="2">_a1Z,_a2Z</definedName>
    <definedName name="новый" localSheetId="1">_a1Z,_a2Z</definedName>
    <definedName name="новый" localSheetId="0">_a1Z,_a2Z</definedName>
    <definedName name="новый">_a1Z,_a2Z</definedName>
    <definedName name="нод">#N/A</definedName>
    <definedName name="нояб" localSheetId="2">#REF!</definedName>
    <definedName name="нояб">#N/A</definedName>
    <definedName name="нояб." localSheetId="2">#REF!</definedName>
    <definedName name="нояб." localSheetId="1">#REF!</definedName>
    <definedName name="нояб." localSheetId="0">#REF!</definedName>
    <definedName name="нояб.">#REF!</definedName>
    <definedName name="Ноябрь" localSheetId="2" hidden="1">{#N/A,#N/A,TRUE,"일정"}</definedName>
    <definedName name="Ноябрь" localSheetId="1" hidden="1">{#N/A,#N/A,TRUE,"일정"}</definedName>
    <definedName name="Ноябрь" localSheetId="0" hidden="1">{#N/A,#N/A,TRUE,"일정"}</definedName>
    <definedName name="Ноябрь" hidden="1">{#N/A,#N/A,TRUE,"일정"}</definedName>
    <definedName name="нргшщ">#N/A</definedName>
    <definedName name="нук" localSheetId="2">TRUNC((oy-1)/3+1)</definedName>
    <definedName name="нук" localSheetId="1">TRUNC((oy-1)/3+1)</definedName>
    <definedName name="нук" localSheetId="0">TRUNC((oy-1)/3+1)</definedName>
    <definedName name="нук">TRUNC((oy-1)/3+1)</definedName>
    <definedName name="нур" localSheetId="2">#REF!</definedName>
    <definedName name="нур">#N/A</definedName>
    <definedName name="о" localSheetId="2">{30,140,350,160,"",""}</definedName>
    <definedName name="о" localSheetId="1">{30,140,350,160,"",""}</definedName>
    <definedName name="о" localSheetId="0">{30,140,350,160,"",""}</definedName>
    <definedName name="о">{30,140,350,160,"",""}</definedName>
    <definedName name="оаллрвт" localSheetId="2">_a1Z,_a2Z</definedName>
    <definedName name="оаллрвт" localSheetId="1">_a1Z,_a2Z</definedName>
    <definedName name="оаллрвт" localSheetId="0">_a1Z,_a2Z</definedName>
    <definedName name="оаллрвт">_a1Z,_a2Z</definedName>
    <definedName name="оаовао" localSheetId="2">#REF!</definedName>
    <definedName name="оаовао" localSheetId="1">#REF!</definedName>
    <definedName name="оаовао" localSheetId="0">#REF!</definedName>
    <definedName name="оаовао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2">'ҚУРИЛИШ  '!$A$1:$Y$17</definedName>
    <definedName name="_xlnm.Print_Area" localSheetId="1">'номма-ном'!$A$1:$O$3371</definedName>
    <definedName name="_xlnm.Print_Area" localSheetId="0">Совминге!$A$1:$M$22</definedName>
    <definedName name="_xlnm.Print_Area">#REF!</definedName>
    <definedName name="областя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вкей" localSheetId="2">#REF!</definedName>
    <definedName name="овкей" localSheetId="1">#REF!</definedName>
    <definedName name="овкей" localSheetId="0">#REF!</definedName>
    <definedName name="овкей">#REF!</definedName>
    <definedName name="ОИОАМИВ">#REF!</definedName>
    <definedName name="ол" localSheetId="2">{30,140,350,160,"",""}</definedName>
    <definedName name="ол" localSheetId="1">{30,140,350,160,"",""}</definedName>
    <definedName name="ол" localSheetId="0">{30,140,350,160,"",""}</definedName>
    <definedName name="ол">{30,140,350,160,"",""}</definedName>
    <definedName name="олг" localSheetId="2">#REF!</definedName>
    <definedName name="олг" localSheetId="1">#REF!</definedName>
    <definedName name="олг" localSheetId="0">#REF!</definedName>
    <definedName name="олг">#REF!</definedName>
    <definedName name="олдл" localSheetId="2">{30,140,350,160,"",""}</definedName>
    <definedName name="олдл" localSheetId="1">{30,140,350,160,"",""}</definedName>
    <definedName name="олдл" localSheetId="0">{30,140,350,160,"",""}</definedName>
    <definedName name="олдл">{30,140,350,160,"",""}</definedName>
    <definedName name="олдордлро">#N/A</definedName>
    <definedName name="олл">#N/A</definedName>
    <definedName name="олма" localSheetId="2" hidden="1">#REF!</definedName>
    <definedName name="олма" localSheetId="1" hidden="1">#REF!</definedName>
    <definedName name="олма" localSheetId="0" hidden="1">#REF!</definedName>
    <definedName name="олма" hidden="1">#REF!</definedName>
    <definedName name="олмалик" localSheetId="2" hidden="1">#REF!</definedName>
    <definedName name="олмалик" hidden="1">#REF!</definedName>
    <definedName name="олол" localSheetId="2">{30,140,350,160,"",""}</definedName>
    <definedName name="олол" localSheetId="1">{30,140,350,160,"",""}</definedName>
    <definedName name="олол" localSheetId="0">{30,140,350,160,"",""}</definedName>
    <definedName name="олол">{30,140,350,160,"",""}</definedName>
    <definedName name="олполднгл">#N/A</definedName>
    <definedName name="олролрлор" localSheetId="2">#REF!</definedName>
    <definedName name="олролрлор" localSheetId="1">#REF!</definedName>
    <definedName name="олролрлор" localSheetId="0">#REF!</definedName>
    <definedName name="олролрлор">#REF!</definedName>
    <definedName name="олтин_дала" localSheetId="2">#REF!</definedName>
    <definedName name="олтин_дала">#REF!</definedName>
    <definedName name="ольга" localSheetId="2" hidden="1">{#N/A,#N/A,FALSE,"BODY"}</definedName>
    <definedName name="ольга" localSheetId="1" hidden="1">{#N/A,#N/A,FALSE,"BODY"}</definedName>
    <definedName name="ольга" localSheetId="0" hidden="1">{#N/A,#N/A,FALSE,"BODY"}</definedName>
    <definedName name="ольга" hidden="1">{#N/A,#N/A,FALSE,"BODY"}</definedName>
    <definedName name="оля" localSheetId="2">#REF!</definedName>
    <definedName name="оля" localSheetId="1">#REF!</definedName>
    <definedName name="оля" localSheetId="0">#REF!</definedName>
    <definedName name="оля">#REF!</definedName>
    <definedName name="оо" localSheetId="2">{30,140,350,160,"",""}</definedName>
    <definedName name="оо" localSheetId="1">{30,140,350,160,"",""}</definedName>
    <definedName name="оо" localSheetId="0">{30,140,350,160,"",""}</definedName>
    <definedName name="оо">{30,140,350,160,"",""}</definedName>
    <definedName name="ооллолол" localSheetId="2" hidden="1">#REF!</definedName>
    <definedName name="ооллолол" hidden="1">#REF!</definedName>
    <definedName name="оолол" localSheetId="2">#REF!</definedName>
    <definedName name="оолол">#REF!</definedName>
    <definedName name="ооо" localSheetId="2">#REF!</definedName>
    <definedName name="ооо">#REF!</definedName>
    <definedName name="оооо" localSheetId="2">TRUNC((oy-1)/3+1)</definedName>
    <definedName name="оооо" localSheetId="1">TRUNC((oy-1)/3+1)</definedName>
    <definedName name="оооо" localSheetId="0">TRUNC((oy-1)/3+1)</definedName>
    <definedName name="оооо">TRUNC((oy-1)/3+1)</definedName>
    <definedName name="ооооо" localSheetId="2">#REF!</definedName>
    <definedName name="ооооо" localSheetId="1">#REF!</definedName>
    <definedName name="ооооо" localSheetId="0">#REF!</definedName>
    <definedName name="ооооо">#REF!</definedName>
    <definedName name="опдбродролд">#N/A</definedName>
    <definedName name="оперативно">#REF!</definedName>
    <definedName name="оплопла" localSheetId="2">#REF!</definedName>
    <definedName name="оплопла" localSheetId="1">#REF!</definedName>
    <definedName name="оплопла" localSheetId="0">#REF!</definedName>
    <definedName name="оплопла">#REF!</definedName>
    <definedName name="ор" localSheetId="2">#REF!,#REF!,#REF!</definedName>
    <definedName name="ор" localSheetId="1">#REF!,#REF!,#REF!</definedName>
    <definedName name="ор" localSheetId="0">#REF!,#REF!,#REF!</definedName>
    <definedName name="ор">#REF!,#REF!,#REF!</definedName>
    <definedName name="орде" localSheetId="2">#REF!</definedName>
    <definedName name="орде" localSheetId="1">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2">#REF!</definedName>
    <definedName name="орлролр">#N/A</definedName>
    <definedName name="ОРОРО1" localSheetId="2">#REF!</definedName>
    <definedName name="ОРОРО1" localSheetId="1">#REF!</definedName>
    <definedName name="ОРОРО1" localSheetId="0">#REF!</definedName>
    <definedName name="ОРОРО1">#REF!</definedName>
    <definedName name="орпр">#N/A</definedName>
    <definedName name="ОСТ">0</definedName>
    <definedName name="отпро" localSheetId="2">#REF!</definedName>
    <definedName name="отпро">#REF!</definedName>
    <definedName name="отрасль">#REF!</definedName>
    <definedName name="отстав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хирги" localSheetId="2">_a1Z,_a2Z</definedName>
    <definedName name="охирги" localSheetId="1">_a1Z,_a2Z</definedName>
    <definedName name="охирги" localSheetId="0">_a1Z,_a2Z</definedName>
    <definedName name="охирги">_a1Z,_a2Z</definedName>
    <definedName name="оьтлодламп" localSheetId="2">{30,140,350,160,"",""}</definedName>
    <definedName name="оьтлодламп" localSheetId="1">{30,140,350,160,"",""}</definedName>
    <definedName name="оьтлодламп" localSheetId="0">{30,140,350,160,"",""}</definedName>
    <definedName name="оьтлодламп">{30,140,350,160,"",""}</definedName>
    <definedName name="па" localSheetId="2">#REF!</definedName>
    <definedName name="па" localSheetId="1">#REF!</definedName>
    <definedName name="па" localSheetId="0">#REF!</definedName>
    <definedName name="па">#REF!</definedName>
    <definedName name="пап" localSheetId="2">#REF!</definedName>
    <definedName name="пап">#REF!</definedName>
    <definedName name="Папка" localSheetId="2">{30,140,350,160,"",""}</definedName>
    <definedName name="Папка" localSheetId="1">{30,140,350,160,"",""}</definedName>
    <definedName name="Папка" localSheetId="0">{30,140,350,160,"",""}</definedName>
    <definedName name="Папка">{30,140,350,160,"",""}</definedName>
    <definedName name="паур" localSheetId="2">#REF!</definedName>
    <definedName name="паур" localSheetId="1">#REF!</definedName>
    <definedName name="паур" localSheetId="0">#REF!</definedName>
    <definedName name="паур">#REF!</definedName>
    <definedName name="пах">#N/A</definedName>
    <definedName name="пахта" localSheetId="2">{30,140,350,160,"",""}</definedName>
    <definedName name="пахта" localSheetId="1">{30,140,350,160,"",""}</definedName>
    <definedName name="пахта" localSheetId="0">{30,140,350,160,"",""}</definedName>
    <definedName name="пахта">{30,140,350,160,"",""}</definedName>
    <definedName name="пахта2" localSheetId="2">{30,140,350,160,"",""}</definedName>
    <definedName name="пахта2" localSheetId="1">{30,140,350,160,"",""}</definedName>
    <definedName name="пахта2" localSheetId="0">{30,140,350,160,"",""}</definedName>
    <definedName name="пахта2">{30,140,350,160,"",""}</definedName>
    <definedName name="пахта3" localSheetId="2">{30,140,350,160,"",""}</definedName>
    <definedName name="пахта3" localSheetId="1">{30,140,350,160,"",""}</definedName>
    <definedName name="пахта3" localSheetId="0">{30,140,350,160,"",""}</definedName>
    <definedName name="пахта3">{30,140,350,160,"",""}</definedName>
    <definedName name="пе">#N/A</definedName>
    <definedName name="ПЕНСИЯ" localSheetId="2">#REF!</definedName>
    <definedName name="ПЕНСИЯ">#N/A</definedName>
    <definedName name="период">1</definedName>
    <definedName name="печать">#N/A</definedName>
    <definedName name="пж">#REF!</definedName>
    <definedName name="ПИР" localSheetId="2">#REF!</definedName>
    <definedName name="ПИР">#N/A</definedName>
    <definedName name="ПИРА" localSheetId="2">#REF!</definedName>
    <definedName name="ПИРА">#N/A</definedName>
    <definedName name="пмрп">#N/A</definedName>
    <definedName name="Полигон" localSheetId="2">#REF!</definedName>
    <definedName name="Полигон" localSheetId="1">#REF!</definedName>
    <definedName name="Полигон" localSheetId="0">#REF!</definedName>
    <definedName name="Полигон">#REF!</definedName>
    <definedName name="полордол">#N/A</definedName>
    <definedName name="пор" localSheetId="2">#REF!</definedName>
    <definedName name="пор" localSheetId="1">#REF!</definedName>
    <definedName name="пор" localSheetId="0">#REF!</definedName>
    <definedName name="пор">#REF!</definedName>
    <definedName name="посл.вар">#REF!</definedName>
    <definedName name="поступило">36525</definedName>
    <definedName name="Поток2004" localSheetId="2">#REF!</definedName>
    <definedName name="Поток2004" localSheetId="1">#REF!</definedName>
    <definedName name="Поток2004" localSheetId="0">#REF!</definedName>
    <definedName name="Поток2004">#REF!</definedName>
    <definedName name="потоки">#N/A</definedName>
    <definedName name="пп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2">#REF!</definedName>
    <definedName name="ппп" localSheetId="1">#REF!</definedName>
    <definedName name="ппп" localSheetId="0">#REF!</definedName>
    <definedName name="ппп">#REF!</definedName>
    <definedName name="пппп">#N/A</definedName>
    <definedName name="ппппп">#N/A</definedName>
    <definedName name="пппппп" localSheetId="2">прилож3/1000</definedName>
    <definedName name="пппппп" localSheetId="1">прилож3/1000</definedName>
    <definedName name="пппппп" localSheetId="0">прилож3/1000</definedName>
    <definedName name="пппппп">прилож3/1000</definedName>
    <definedName name="пппр" localSheetId="2">#REF!</definedName>
    <definedName name="пппр" localSheetId="1">#REF!</definedName>
    <definedName name="пппр" localSheetId="0">#REF!</definedName>
    <definedName name="пппр">#REF!</definedName>
    <definedName name="ппр">#N/A</definedName>
    <definedName name="пр">#N/A</definedName>
    <definedName name="Представи2011" localSheetId="2">MATCH(0.01,End_Bal,-1)+1</definedName>
    <definedName name="Представи2011" localSheetId="1">MATCH(0.01,End_Bal,-1)+1</definedName>
    <definedName name="Представи2011" localSheetId="0">MATCH(0.01,End_Bal,-1)+1</definedName>
    <definedName name="Представи2011">MATCH(0.01,End_Bal,-1)+1</definedName>
    <definedName name="Прил3" localSheetId="2">прилож3/1000</definedName>
    <definedName name="Прил3" localSheetId="1">прилож3/1000</definedName>
    <definedName name="Прил3" localSheetId="0">прилож3/1000</definedName>
    <definedName name="Прил3">прилож3/1000</definedName>
    <definedName name="Прил5" localSheetId="2">дел/1000</definedName>
    <definedName name="Прил5" localSheetId="1">дел/1000</definedName>
    <definedName name="Прил5" localSheetId="0">дел/1000</definedName>
    <definedName name="Прил5">дел/1000</definedName>
    <definedName name="приложение" localSheetId="2">дел/1000</definedName>
    <definedName name="приложение" localSheetId="1">дел/1000</definedName>
    <definedName name="приложение" localSheetId="0">дел/1000</definedName>
    <definedName name="приложение">дел/1000</definedName>
    <definedName name="ПРИХ">35000</definedName>
    <definedName name="ПРЛАВПЛВАО" localSheetId="2">DATE(yil,oy,1)</definedName>
    <definedName name="ПРЛАВПЛВАО" localSheetId="1">DATE(yil,oy,1)</definedName>
    <definedName name="ПРЛАВПЛВАО" localSheetId="0">DATE(yil,oy,1)</definedName>
    <definedName name="ПРЛАВПЛВАО">DATE(yil,oy,1)</definedName>
    <definedName name="прлордлюдл">#N/A</definedName>
    <definedName name="проба" localSheetId="2" hidden="1">#REF!,#REF!</definedName>
    <definedName name="проба" localSheetId="1" hidden="1">#REF!,#REF!</definedName>
    <definedName name="проба" localSheetId="0" hidden="1">#REF!,#REF!</definedName>
    <definedName name="проба" hidden="1">#REF!,#REF!</definedName>
    <definedName name="Прог" localSheetId="2">TRUNC((oy-1)/3+1)</definedName>
    <definedName name="Прог" localSheetId="1">TRUNC((oy-1)/3+1)</definedName>
    <definedName name="Прог" localSheetId="0">TRUNC((oy-1)/3+1)</definedName>
    <definedName name="Прог">TRUNC((oy-1)/3+1)</definedName>
    <definedName name="Прогноз" localSheetId="2">#REF!</definedName>
    <definedName name="Прогноз" localSheetId="1">#REF!</definedName>
    <definedName name="Прогноз" localSheetId="0">#REF!</definedName>
    <definedName name="Прогноз">#REF!</definedName>
    <definedName name="ПРОГНОЗНЫЕ_ПАРАМЕТРЫ_РАСХОДОВ">#N/A</definedName>
    <definedName name="программа" localSheetId="2">TRUNC((oy-1)/3+1)</definedName>
    <definedName name="программа" localSheetId="1">TRUNC((oy-1)/3+1)</definedName>
    <definedName name="программа" localSheetId="0">TRUNC((oy-1)/3+1)</definedName>
    <definedName name="программа">TRUNC((oy-1)/3+1)</definedName>
    <definedName name="прод">#N/A</definedName>
    <definedName name="прок" localSheetId="2">#REF!</definedName>
    <definedName name="прок" localSheetId="1">#REF!</definedName>
    <definedName name="прок" localSheetId="0">#REF!</definedName>
    <definedName name="прок">#REF!</definedName>
    <definedName name="ПРОМ" hidden="1">#REF!</definedName>
    <definedName name="пром2">#N/A</definedName>
    <definedName name="проч" localSheetId="2">TRUNC((oy-1)/3+1)</definedName>
    <definedName name="проч" localSheetId="1">TRUNC((oy-1)/3+1)</definedName>
    <definedName name="проч" localSheetId="0">TRUNC((oy-1)/3+1)</definedName>
    <definedName name="проч">TRUNC((oy-1)/3+1)</definedName>
    <definedName name="прпо">#N/A</definedName>
    <definedName name="прпр" localSheetId="2">#REF!</definedName>
    <definedName name="прпр" localSheetId="1">#REF!</definedName>
    <definedName name="прпр" localSheetId="0">#REF!</definedName>
    <definedName name="прпр">#REF!</definedName>
    <definedName name="прпр123" localSheetId="2">#REF!</definedName>
    <definedName name="прпр123" localSheetId="1">#REF!</definedName>
    <definedName name="прпр123" localSheetId="0">#REF!</definedName>
    <definedName name="прпр123">#REF!</definedName>
    <definedName name="прпрпр">#N/A</definedName>
    <definedName name="прпрпрпр" localSheetId="2">#REF!</definedName>
    <definedName name="прпрпрпр" localSheetId="1">#REF!</definedName>
    <definedName name="прпрпрпр" localSheetId="0">#REF!</definedName>
    <definedName name="прпрпрпр">#REF!</definedName>
    <definedName name="прпрпрпрпрпрпрпрпрп" localSheetId="2" hidden="1">{"'Monthly 1997'!$A$3:$S$89"}</definedName>
    <definedName name="прпрпрпрпрпрпрпрпрп" localSheetId="1" hidden="1">{"'Monthly 1997'!$A$3:$S$89"}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т">#N/A</definedName>
    <definedName name="пшднгшгн">#N/A</definedName>
    <definedName name="р" localSheetId="2">{30,140,350,160,"",""}</definedName>
    <definedName name="р" localSheetId="1">{30,140,350,160,"",""}</definedName>
    <definedName name="р" localSheetId="0">{30,140,350,160,"",""}</definedName>
    <definedName name="р">{30,140,350,160,"",""}</definedName>
    <definedName name="район" localSheetId="2">{30,140,350,160,"",""}</definedName>
    <definedName name="район" localSheetId="1">{30,140,350,160,"",""}</definedName>
    <definedName name="район" localSheetId="0">{30,140,350,160,"",""}</definedName>
    <definedName name="район">{30,140,350,160,"",""}</definedName>
    <definedName name="рассмотрительная2" localSheetId="2">#REF!</definedName>
    <definedName name="рассмотрительная2" localSheetId="1">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2">#REF!</definedName>
    <definedName name="Расход_2004_Лист3__2__Таблица">#N/A</definedName>
    <definedName name="Расход_2004_Лист3__2__Таблица1" localSheetId="2">#REF!</definedName>
    <definedName name="Расход_2004_Лист3__2__Таблица1">#N/A</definedName>
    <definedName name="Расход_2004_Лист3__2__Таблица2" localSheetId="2">#REF!,#REF!</definedName>
    <definedName name="Расход_2004_Лист3__2__Таблица2">#N/A</definedName>
    <definedName name="расчет" localSheetId="2">дел/1000</definedName>
    <definedName name="расчет" localSheetId="1">дел/1000</definedName>
    <definedName name="расчет" localSheetId="0">дел/1000</definedName>
    <definedName name="расчет">дел/1000</definedName>
    <definedName name="расчета">36465</definedName>
    <definedName name="Рахбарга" localSheetId="2">#REF!</definedName>
    <definedName name="Рахбарга" localSheetId="1">#REF!</definedName>
    <definedName name="Рахбарга" localSheetId="0">#REF!</definedName>
    <definedName name="Рахбарга">#REF!</definedName>
    <definedName name="ре" localSheetId="2">#REF!</definedName>
    <definedName name="ре" localSheetId="1">#REF!</definedName>
    <definedName name="ре" localSheetId="0">#REF!</definedName>
    <definedName name="ре">#REF!</definedName>
    <definedName name="рег_1" localSheetId="2">#REF!</definedName>
    <definedName name="рег_1">#N/A</definedName>
    <definedName name="рег_2" localSheetId="2">#REF!</definedName>
    <definedName name="рег_2">#N/A</definedName>
    <definedName name="рег1" localSheetId="2">#REF!</definedName>
    <definedName name="рег1">#N/A</definedName>
    <definedName name="рег2" localSheetId="2">#REF!</definedName>
    <definedName name="рег2">#N/A</definedName>
    <definedName name="рег22222">#REF!</definedName>
    <definedName name="рег5">#REF!</definedName>
    <definedName name="режа" localSheetId="2">{30,140,350,160,"",""}</definedName>
    <definedName name="режа" localSheetId="1">{30,140,350,160,"",""}</definedName>
    <definedName name="режа" localSheetId="0">{30,140,350,160,"",""}</definedName>
    <definedName name="режа">{30,140,350,160,"",""}</definedName>
    <definedName name="Рек" localSheetId="2">#REF!</definedName>
    <definedName name="Рек" localSheetId="1">#REF!</definedName>
    <definedName name="Рек" localSheetId="0">#REF!</definedName>
    <definedName name="Рек">#REF!</definedName>
    <definedName name="рес" localSheetId="2">TRUNC((oy-1)/3+1)</definedName>
    <definedName name="рес" localSheetId="1">TRUNC((oy-1)/3+1)</definedName>
    <definedName name="рес" localSheetId="0">TRUNC((oy-1)/3+1)</definedName>
    <definedName name="рес">TRUNC((oy-1)/3+1)</definedName>
    <definedName name="респ" localSheetId="2">TRUNC((oy-1)/3+1)</definedName>
    <definedName name="респ" localSheetId="1">TRUNC((oy-1)/3+1)</definedName>
    <definedName name="респ" localSheetId="0">TRUNC((oy-1)/3+1)</definedName>
    <definedName name="респ">TRUNC((oy-1)/3+1)</definedName>
    <definedName name="рл">#N/A</definedName>
    <definedName name="рлжлджролд">#N/A</definedName>
    <definedName name="рлр" localSheetId="2">TRUNC((oy-1)/3+1)</definedName>
    <definedName name="рлр" localSheetId="1">TRUNC((oy-1)/3+1)</definedName>
    <definedName name="рлр" localSheetId="0">TRUNC((oy-1)/3+1)</definedName>
    <definedName name="рлр">TRUNC((oy-1)/3+1)</definedName>
    <definedName name="робюлюб">#N/A</definedName>
    <definedName name="розжзщ">#N/A</definedName>
    <definedName name="рол" localSheetId="2">#REF!</definedName>
    <definedName name="рол" localSheetId="1">#REF!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2">#REF!</definedName>
    <definedName name="роол" localSheetId="1">#REF!</definedName>
    <definedName name="роол" localSheetId="0">#REF!</definedName>
    <definedName name="роол">#REF!</definedName>
    <definedName name="роопропроп" localSheetId="2">TRUNC((oy-1)/3+1)</definedName>
    <definedName name="роопропроп" localSheetId="1">TRUNC((oy-1)/3+1)</definedName>
    <definedName name="роопропроп" localSheetId="0">TRUNC((oy-1)/3+1)</definedName>
    <definedName name="роопропроп">TRUNC((oy-1)/3+1)</definedName>
    <definedName name="ропо" localSheetId="2">{30,140,350,160,"",""}</definedName>
    <definedName name="ропо" localSheetId="1">{30,140,350,160,"",""}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р" localSheetId="2">#REF!</definedName>
    <definedName name="рор" localSheetId="1">#REF!</definedName>
    <definedName name="рор" localSheetId="0">#REF!</definedName>
    <definedName name="рор">#REF!</definedName>
    <definedName name="рорпрр" localSheetId="2">{30,140,350,160,"",""}</definedName>
    <definedName name="рорпрр" localSheetId="1">{30,140,350,160,"",""}</definedName>
    <definedName name="рорпрр" localSheetId="0">{30,140,350,160,"",""}</definedName>
    <definedName name="рорпрр">{30,140,350,160,"",""}</definedName>
    <definedName name="рорро" localSheetId="2" hidden="1">{#N/A,#N/A,FALSE,"BODY"}</definedName>
    <definedName name="рорро" localSheetId="1" hidden="1">{#N/A,#N/A,FALSE,"BODY"}</definedName>
    <definedName name="рорро" localSheetId="0" hidden="1">{#N/A,#N/A,FALSE,"BODY"}</definedName>
    <definedName name="рорро" hidden="1">{#N/A,#N/A,FALSE,"BODY"}</definedName>
    <definedName name="рошгргш" localSheetId="2">#REF!</definedName>
    <definedName name="рошгргш" localSheetId="1">#REF!</definedName>
    <definedName name="рошгргш" localSheetId="0">#REF!</definedName>
    <definedName name="рошгргш">#REF!</definedName>
    <definedName name="рпаврпаравравр" localSheetId="2">#REF!</definedName>
    <definedName name="рпаврпаравравр">#REF!</definedName>
    <definedName name="рподлоол">#N/A</definedName>
    <definedName name="рполпролпол" localSheetId="2">#REF!</definedName>
    <definedName name="рполпролпол" localSheetId="1">#REF!</definedName>
    <definedName name="рполпролпол" localSheetId="0">#REF!</definedName>
    <definedName name="рполпролпол">#REF!</definedName>
    <definedName name="рпр" localSheetId="2">#REF!</definedName>
    <definedName name="рпр">#REF!</definedName>
    <definedName name="РПРПРРПР" localSheetId="2">#REF!</definedName>
    <definedName name="РПРПРРПР">#REF!</definedName>
    <definedName name="рпт">#N/A</definedName>
    <definedName name="рр" localSheetId="2">{30,140,350,160,"",""}</definedName>
    <definedName name="рр" localSheetId="1">{30,140,350,160,"",""}</definedName>
    <definedName name="рр" localSheetId="0">{30,140,350,160,"",""}</definedName>
    <definedName name="рр">{30,140,350,160,"",""}</definedName>
    <definedName name="ррпррапр" localSheetId="2">{30,140,350,160,"",""}</definedName>
    <definedName name="ррпррапр" localSheetId="1">{30,140,350,160,"",""}</definedName>
    <definedName name="ррпррапр" localSheetId="0">{30,140,350,160,"",""}</definedName>
    <definedName name="ррпррапр">{30,140,350,160,"",""}</definedName>
    <definedName name="ррр">#REF!</definedName>
    <definedName name="ррррр" localSheetId="2">#REF!</definedName>
    <definedName name="ррррр" localSheetId="1">#REF!</definedName>
    <definedName name="ррррр" localSheetId="0">#REF!</definedName>
    <definedName name="ррррр">#REF!</definedName>
    <definedName name="рррррр" localSheetId="2">дел/1000</definedName>
    <definedName name="рррррр" localSheetId="1">дел/1000</definedName>
    <definedName name="рррррр" localSheetId="0">дел/1000</definedName>
    <definedName name="рррррр">дел/1000</definedName>
    <definedName name="ррррррррррр" localSheetId="2">прилож3/1000</definedName>
    <definedName name="ррррррррррр" localSheetId="1">прилож3/1000</definedName>
    <definedName name="ррррррррррр" localSheetId="0">прилож3/1000</definedName>
    <definedName name="ррррррррррр">прилож3/1000</definedName>
    <definedName name="рррррррррррр" localSheetId="2">#REF!</definedName>
    <definedName name="рррррррррррр" localSheetId="1">#REF!</definedName>
    <definedName name="рррррррррррр" localSheetId="0">#REF!</definedName>
    <definedName name="рррррррррррр">#REF!</definedName>
    <definedName name="рфььук" localSheetId="2">дел/1000</definedName>
    <definedName name="рфььук" localSheetId="1">дел/1000</definedName>
    <definedName name="рфььук" localSheetId="0">дел/1000</definedName>
    <definedName name="рфььук">дел/1000</definedName>
    <definedName name="рыва" localSheetId="2">#REF!</definedName>
    <definedName name="рыва" localSheetId="1">#REF!</definedName>
    <definedName name="рыва" localSheetId="0">#REF!</definedName>
    <definedName name="рыва">#REF!</definedName>
    <definedName name="рывр" localSheetId="2">#REF!</definedName>
    <definedName name="рывр">#REF!</definedName>
    <definedName name="с" localSheetId="2" hidden="1">#REF!</definedName>
    <definedName name="с" localSheetId="1" hidden="1">#REF!</definedName>
    <definedName name="с" localSheetId="0" hidden="1">#REF!</definedName>
    <definedName name="с" hidden="1">#REF!</definedName>
    <definedName name="С29" localSheetId="2">#REF!</definedName>
    <definedName name="С29">#REF!</definedName>
    <definedName name="с519" localSheetId="2">#REF!</definedName>
    <definedName name="с519">#N/A</definedName>
    <definedName name="с52" localSheetId="2">#REF!</definedName>
    <definedName name="с52" localSheetId="1">#REF!</definedName>
    <definedName name="с52" localSheetId="0">#REF!</definedName>
    <definedName name="с52">#REF!</definedName>
    <definedName name="с53" localSheetId="2">#REF!</definedName>
    <definedName name="с53">#REF!</definedName>
    <definedName name="с86" localSheetId="2">#REF!</definedName>
    <definedName name="с86">#REF!</definedName>
    <definedName name="сав" localSheetId="2">#REF!</definedName>
    <definedName name="сав">#REF!</definedName>
    <definedName name="сам" localSheetId="2">{30,140,350,160,"",""}</definedName>
    <definedName name="сам" localSheetId="1">{30,140,350,160,"",""}</definedName>
    <definedName name="сам" localSheetId="0">{30,140,350,160,"",""}</definedName>
    <definedName name="сам">{30,140,350,160,"",""}</definedName>
    <definedName name="Самарканд" localSheetId="2">#REF!</definedName>
    <definedName name="Самарканд" localSheetId="1">#REF!</definedName>
    <definedName name="Самарканд" localSheetId="0">#REF!</definedName>
    <definedName name="Самарканд">#REF!</definedName>
    <definedName name="Самигову">#REF!</definedName>
    <definedName name="Санжар" localSheetId="2">{30,140,350,160,"",""}</definedName>
    <definedName name="Санжар" localSheetId="1">{30,140,350,160,"",""}</definedName>
    <definedName name="Санжар" localSheetId="0">{30,140,350,160,"",""}</definedName>
    <definedName name="Санжар">{30,140,350,160,"",""}</definedName>
    <definedName name="св" localSheetId="2">#REF!</definedName>
    <definedName name="св" localSheetId="1">#REF!</definedName>
    <definedName name="св" localSheetId="0">#REF!</definedName>
    <definedName name="св">#REF!</definedName>
    <definedName name="свод" localSheetId="2">#REF!,#REF!,#REF!</definedName>
    <definedName name="свод" localSheetId="1">#REF!,#REF!,#REF!</definedName>
    <definedName name="свод" localSheetId="0">#REF!,#REF!,#REF!</definedName>
    <definedName name="свод">#REF!,#REF!,#REF!</definedName>
    <definedName name="свод_кор" localSheetId="2">дел/1000</definedName>
    <definedName name="свод_кор" localSheetId="1">дел/1000</definedName>
    <definedName name="свод_кор" localSheetId="0">дел/1000</definedName>
    <definedName name="свод_кор">дел/1000</definedName>
    <definedName name="сводка" localSheetId="2">{30,140,350,160,"",""}</definedName>
    <definedName name="сводка" localSheetId="1">{30,140,350,160,"",""}</definedName>
    <definedName name="сводка" localSheetId="0">{30,140,350,160,"",""}</definedName>
    <definedName name="сводка">{30,140,350,160,"",""}</definedName>
    <definedName name="свока" localSheetId="2">#REF!</definedName>
    <definedName name="свока" localSheetId="1">#REF!</definedName>
    <definedName name="свока" localSheetId="0">#REF!</definedName>
    <definedName name="свока">#REF!</definedName>
    <definedName name="сел" localSheetId="2">{30,140,350,160,"",""}</definedName>
    <definedName name="сел" localSheetId="1">{30,140,350,160,"",""}</definedName>
    <definedName name="сел" localSheetId="0">{30,140,350,160,"",""}</definedName>
    <definedName name="сел">{30,140,350,160,"",""}</definedName>
    <definedName name="село" localSheetId="2">TRUNC((oy-1)/3+1)</definedName>
    <definedName name="село" localSheetId="1">TRUNC((oy-1)/3+1)</definedName>
    <definedName name="село" localSheetId="0">TRUNC((oy-1)/3+1)</definedName>
    <definedName name="село">TRUNC((oy-1)/3+1)</definedName>
    <definedName name="Сельхоз">#N/A</definedName>
    <definedName name="сен" localSheetId="2">#REF!</definedName>
    <definedName name="сен" localSheetId="1">#REF!</definedName>
    <definedName name="сен" localSheetId="0">#REF!</definedName>
    <definedName name="сен">#REF!</definedName>
    <definedName name="Сирдарё" localSheetId="2">#REF!</definedName>
    <definedName name="Сирдарё" localSheetId="1">#REF!</definedName>
    <definedName name="Сирдарё" localSheetId="0">#REF!</definedName>
    <definedName name="Сирдарё">#REF!</definedName>
    <definedName name="Скважин" localSheetId="2">#REF!</definedName>
    <definedName name="Скважин">#REF!</definedName>
    <definedName name="см">#N/A</definedName>
    <definedName name="смавввсмсм" localSheetId="2">{30,140,350,160,"",""}</definedName>
    <definedName name="смавввсмсм" localSheetId="1">{30,140,350,160,"",""}</definedName>
    <definedName name="смавввсмсм" localSheetId="0">{30,140,350,160,"",""}</definedName>
    <definedName name="смавввсмсм">{30,140,350,160,"",""}</definedName>
    <definedName name="смимими" localSheetId="2">{30,140,350,160,"",""}</definedName>
    <definedName name="смимими" localSheetId="1">{30,140,350,160,"",""}</definedName>
    <definedName name="смимими" localSheetId="0">{30,140,350,160,"",""}</definedName>
    <definedName name="смимими">{30,140,350,160,"",""}</definedName>
    <definedName name="сокр">#N/A</definedName>
    <definedName name="сопос" localSheetId="2">#REF!</definedName>
    <definedName name="сопос" localSheetId="1">#REF!</definedName>
    <definedName name="сопос" localSheetId="0">#REF!</definedName>
    <definedName name="сопос">#REF!</definedName>
    <definedName name="сохалар" localSheetId="2" hidden="1">#REF!</definedName>
    <definedName name="сохалар" hidden="1">#REF!</definedName>
    <definedName name="соьро">#N/A</definedName>
    <definedName name="спирт" localSheetId="2">IF(Loan_Amount*Interest_Rate*Loan_Years*Loan_Start&gt;0,1,0)</definedName>
    <definedName name="спирт" localSheetId="1">IF(Loan_Amount*Interest_Rate*Loan_Years*Loan_Start&gt;0,1,0)</definedName>
    <definedName name="спирт" localSheetId="0">IF(Loan_Amount*Interest_Rate*Loan_Years*Loan_Start&gt;0,1,0)</definedName>
    <definedName name="спирт">IF(Loan_Amount*Interest_Rate*Loan_Years*Loan_Start&gt;0,1,0)</definedName>
    <definedName name="спн" localSheetId="2">#REF!</definedName>
    <definedName name="спн" localSheetId="1">#REF!</definedName>
    <definedName name="спн" localSheetId="0">#REF!</definedName>
    <definedName name="спн">#REF!</definedName>
    <definedName name="Спорт" localSheetId="2">#REF!</definedName>
    <definedName name="Спорт">#N/A</definedName>
    <definedName name="Спортлар" localSheetId="2">#REF!</definedName>
    <definedName name="Спортлар">#N/A</definedName>
    <definedName name="Срок" localSheetId="2">#REF!</definedName>
    <definedName name="Срок" localSheetId="1">#REF!</definedName>
    <definedName name="Срок" localSheetId="0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localSheetId="2" hidden="1">{"'Monthly 1997'!$A$3:$S$89"}</definedName>
    <definedName name="сс1" localSheetId="1" hidden="1">{"'Monthly 1997'!$A$3:$S$89"}</definedName>
    <definedName name="сс1" localSheetId="0" hidden="1">{"'Monthly 1997'!$A$3:$S$89"}</definedName>
    <definedName name="сс1" hidden="1">{"'Monthly 1997'!$A$3:$S$89"}</definedName>
    <definedName name="сс2" localSheetId="2" hidden="1">{"'Monthly 1997'!$A$3:$S$89"}</definedName>
    <definedName name="сс2" localSheetId="1" hidden="1">{"'Monthly 1997'!$A$3:$S$89"}</definedName>
    <definedName name="сс2" localSheetId="0" hidden="1">{"'Monthly 1997'!$A$3:$S$89"}</definedName>
    <definedName name="сс2" hidden="1">{"'Monthly 1997'!$A$3:$S$89"}</definedName>
    <definedName name="ссмсмва" localSheetId="2">{30,140,350,160,"",""}</definedName>
    <definedName name="ссмсмва" localSheetId="1">{30,140,350,160,"",""}</definedName>
    <definedName name="ссмсмва" localSheetId="0">{30,140,350,160,"",""}</definedName>
    <definedName name="ссмсмва">{30,140,350,160,"",""}</definedName>
    <definedName name="ссмсчисисисим" localSheetId="2">{30,140,350,160,"",""}</definedName>
    <definedName name="ссмсчисисисим" localSheetId="1">{30,140,350,160,"",""}</definedName>
    <definedName name="ссмсчисисисим" localSheetId="0">{30,140,350,160,"",""}</definedName>
    <definedName name="ссмсчисисисим">{30,140,350,160,"",""}</definedName>
    <definedName name="ссс" localSheetId="2">#REF!</definedName>
    <definedName name="ссс" localSheetId="1">#REF!</definedName>
    <definedName name="ссс" localSheetId="0">#REF!</definedName>
    <definedName name="ссс">#REF!</definedName>
    <definedName name="ставка_05_2_1" localSheetId="2">#REF!</definedName>
    <definedName name="ставка_05_2_1">#N/A</definedName>
    <definedName name="ставка_05_2_10" localSheetId="2">#REF!</definedName>
    <definedName name="ставка_05_2_10">#N/A</definedName>
    <definedName name="ставка_05_2_2" localSheetId="2">#REF!</definedName>
    <definedName name="ставка_05_2_2">#N/A</definedName>
    <definedName name="ставка_05_2_3" localSheetId="2">#REF!</definedName>
    <definedName name="ставка_05_2_3">#N/A</definedName>
    <definedName name="ставка_05_2_4" localSheetId="2">#REF!</definedName>
    <definedName name="ставка_05_2_4">#N/A</definedName>
    <definedName name="ставка_05_2_5" localSheetId="2">#REF!</definedName>
    <definedName name="ставка_05_2_5">#N/A</definedName>
    <definedName name="ставка_05_2_6" localSheetId="2">#REF!</definedName>
    <definedName name="ставка_05_2_6">#N/A</definedName>
    <definedName name="ставка_05_2_7" localSheetId="2">#REF!</definedName>
    <definedName name="ставка_05_2_7">#N/A</definedName>
    <definedName name="ставка_05_2_8" localSheetId="2">#REF!</definedName>
    <definedName name="ставка_05_2_8">#N/A</definedName>
    <definedName name="ставка_05_2_9" localSheetId="2">#REF!</definedName>
    <definedName name="ставка_05_2_9">#N/A</definedName>
    <definedName name="ставка_05_3_1" localSheetId="2">#REF!</definedName>
    <definedName name="ставка_05_3_1">#N/A</definedName>
    <definedName name="ставка_05_3_10" localSheetId="2">#REF!</definedName>
    <definedName name="ставка_05_3_10">#N/A</definedName>
    <definedName name="ставка_05_3_2" localSheetId="2">#REF!</definedName>
    <definedName name="ставка_05_3_2">#N/A</definedName>
    <definedName name="ставка_05_3_3" localSheetId="2">#REF!</definedName>
    <definedName name="ставка_05_3_3">#N/A</definedName>
    <definedName name="ставка_05_3_4" localSheetId="2">#REF!</definedName>
    <definedName name="ставка_05_3_4">#N/A</definedName>
    <definedName name="ставка_05_3_5" localSheetId="2">#REF!</definedName>
    <definedName name="ставка_05_3_5">#N/A</definedName>
    <definedName name="ставка_05_3_6" localSheetId="2">#REF!</definedName>
    <definedName name="ставка_05_3_6">#N/A</definedName>
    <definedName name="ставка_05_3_7" localSheetId="2">#REF!</definedName>
    <definedName name="ставка_05_3_7">#N/A</definedName>
    <definedName name="ставка_05_3_8" localSheetId="2">#REF!</definedName>
    <definedName name="ставка_05_3_8">#N/A</definedName>
    <definedName name="ставка_05_3_9" localSheetId="2">#REF!</definedName>
    <definedName name="ставка_05_3_9">#N/A</definedName>
    <definedName name="ставка_06_2_1" localSheetId="2">#REF!</definedName>
    <definedName name="ставка_06_2_1">#N/A</definedName>
    <definedName name="ставка_06_2_10" localSheetId="2">#REF!</definedName>
    <definedName name="ставка_06_2_10">#N/A</definedName>
    <definedName name="ставка_06_2_2" localSheetId="2">#REF!</definedName>
    <definedName name="ставка_06_2_2">#N/A</definedName>
    <definedName name="ставка_06_2_3" localSheetId="2">#REF!</definedName>
    <definedName name="ставка_06_2_3">#N/A</definedName>
    <definedName name="ставка_06_2_4" localSheetId="2">#REF!</definedName>
    <definedName name="ставка_06_2_4">#N/A</definedName>
    <definedName name="ставка_06_2_5" localSheetId="2">#REF!</definedName>
    <definedName name="ставка_06_2_5">#N/A</definedName>
    <definedName name="ставка_06_2_6" localSheetId="2">#REF!</definedName>
    <definedName name="ставка_06_2_6">#N/A</definedName>
    <definedName name="ставка_06_2_7" localSheetId="2">#REF!</definedName>
    <definedName name="ставка_06_2_7">#N/A</definedName>
    <definedName name="ставка_06_2_8" localSheetId="2">#REF!</definedName>
    <definedName name="ставка_06_2_8">#N/A</definedName>
    <definedName name="ставка_06_2_9" localSheetId="2">#REF!</definedName>
    <definedName name="ставка_06_2_9">#N/A</definedName>
    <definedName name="ставка_06_3_1" localSheetId="2">#REF!</definedName>
    <definedName name="ставка_06_3_1">#N/A</definedName>
    <definedName name="ставка_06_3_10" localSheetId="2">#REF!</definedName>
    <definedName name="ставка_06_3_10">#N/A</definedName>
    <definedName name="ставка_06_3_2" localSheetId="2">#REF!</definedName>
    <definedName name="ставка_06_3_2">#N/A</definedName>
    <definedName name="ставка_06_3_3" localSheetId="2">#REF!</definedName>
    <definedName name="ставка_06_3_3">#N/A</definedName>
    <definedName name="ставка_06_3_4" localSheetId="2">#REF!</definedName>
    <definedName name="ставка_06_3_4">#N/A</definedName>
    <definedName name="ставка_06_3_5" localSheetId="2">#REF!</definedName>
    <definedName name="ставка_06_3_5">#N/A</definedName>
    <definedName name="ставка_06_3_6" localSheetId="2">#REF!</definedName>
    <definedName name="ставка_06_3_6">#N/A</definedName>
    <definedName name="ставка_06_3_7" localSheetId="2">#REF!</definedName>
    <definedName name="ставка_06_3_7">#N/A</definedName>
    <definedName name="ставка_06_3_8" localSheetId="2">#REF!</definedName>
    <definedName name="ставка_06_3_8">#N/A</definedName>
    <definedName name="ставка_06_3_9" localSheetId="2">#REF!</definedName>
    <definedName name="ставка_06_3_9">#N/A</definedName>
    <definedName name="ставка_07_2_1" localSheetId="2">#REF!</definedName>
    <definedName name="ставка_07_2_1">#N/A</definedName>
    <definedName name="ставка_07_2_10" localSheetId="2">#REF!</definedName>
    <definedName name="ставка_07_2_10">#N/A</definedName>
    <definedName name="ставка_07_2_2" localSheetId="2">#REF!</definedName>
    <definedName name="ставка_07_2_2">#N/A</definedName>
    <definedName name="ставка_07_2_3" localSheetId="2">#REF!</definedName>
    <definedName name="ставка_07_2_3">#N/A</definedName>
    <definedName name="ставка_07_2_4" localSheetId="2">#REF!</definedName>
    <definedName name="ставка_07_2_4">#N/A</definedName>
    <definedName name="ставка_07_2_5" localSheetId="2">#REF!</definedName>
    <definedName name="ставка_07_2_5">#N/A</definedName>
    <definedName name="ставка_07_2_6" localSheetId="2">#REF!</definedName>
    <definedName name="ставка_07_2_6">#N/A</definedName>
    <definedName name="ставка_07_2_7" localSheetId="2">#REF!</definedName>
    <definedName name="ставка_07_2_7">#N/A</definedName>
    <definedName name="ставка_07_2_8" localSheetId="2">#REF!</definedName>
    <definedName name="ставка_07_2_8">#N/A</definedName>
    <definedName name="ставка_07_2_9" localSheetId="2">#REF!</definedName>
    <definedName name="ставка_07_2_9">#N/A</definedName>
    <definedName name="ставка_07_3_1" localSheetId="2">#REF!</definedName>
    <definedName name="ставка_07_3_1">#N/A</definedName>
    <definedName name="ставка_07_3_10" localSheetId="2">#REF!</definedName>
    <definedName name="ставка_07_3_10">#N/A</definedName>
    <definedName name="ставка_07_3_2" localSheetId="2">#REF!</definedName>
    <definedName name="ставка_07_3_2">#N/A</definedName>
    <definedName name="ставка_07_3_3" localSheetId="2">#REF!</definedName>
    <definedName name="ставка_07_3_3">#N/A</definedName>
    <definedName name="ставка_07_3_4" localSheetId="2">#REF!</definedName>
    <definedName name="ставка_07_3_4">#N/A</definedName>
    <definedName name="ставка_07_3_5" localSheetId="2">#REF!</definedName>
    <definedName name="ставка_07_3_5">#N/A</definedName>
    <definedName name="ставка_07_3_6" localSheetId="2">#REF!</definedName>
    <definedName name="ставка_07_3_6">#N/A</definedName>
    <definedName name="ставка_07_3_7" localSheetId="2">#REF!</definedName>
    <definedName name="ставка_07_3_7">#N/A</definedName>
    <definedName name="ставка_07_3_8" localSheetId="2">#REF!</definedName>
    <definedName name="ставка_07_3_8">#N/A</definedName>
    <definedName name="ставка_07_3_9" localSheetId="2">#REF!</definedName>
    <definedName name="ставка_07_3_9">#N/A</definedName>
    <definedName name="Ставки2011" localSheetId="2">IF('ҚУРИЛИШ  '!Values_Entered,Header_Row+'ҚУРИЛИШ  '!Представи2011,Header_Row)</definedName>
    <definedName name="Ставки2011" localSheetId="1">IF('номма-ном'!Values_Entered,Header_Row+'номма-ном'!Представи2011,Header_Row)</definedName>
    <definedName name="Ставки2011" localSheetId="0">IF(Совминге!Values_Entered,Header_Row+Совминге!Представи2011,Header_Row)</definedName>
    <definedName name="Ставки2011">IF(Values_Entered,Header_Row+Представи2011,Header_Row)</definedName>
    <definedName name="сто" localSheetId="2">#REF!</definedName>
    <definedName name="сто" localSheetId="1">#REF!</definedName>
    <definedName name="сто" localSheetId="0">#REF!</definedName>
    <definedName name="сто">#REF!</definedName>
    <definedName name="сто1" localSheetId="2">#REF!</definedName>
    <definedName name="сто1">#REF!</definedName>
    <definedName name="стоимость">43508</definedName>
    <definedName name="сув" localSheetId="2">{30,140,350,160,"",""}</definedName>
    <definedName name="сув" localSheetId="1">{30,140,350,160,"",""}</definedName>
    <definedName name="сув" localSheetId="0">{30,140,350,160,"",""}</definedName>
    <definedName name="сув">{30,140,350,160,"",""}</definedName>
    <definedName name="сугор" localSheetId="2">{30,140,350,160,"",""}</definedName>
    <definedName name="сугор" localSheetId="1">{30,140,350,160,"",""}</definedName>
    <definedName name="сугор" localSheetId="0">{30,140,350,160,"",""}</definedName>
    <definedName name="сугор">{30,140,350,160,"",""}</definedName>
    <definedName name="сугориш" localSheetId="2">{30,140,350,160,"",""}</definedName>
    <definedName name="сугориш" localSheetId="1">{30,140,350,160,"",""}</definedName>
    <definedName name="сугориш" localSheetId="0">{30,140,350,160,"",""}</definedName>
    <definedName name="сугориш">{30,140,350,160,"",""}</definedName>
    <definedName name="сўм" localSheetId="2">#REF!</definedName>
    <definedName name="сўм" localSheetId="1">#REF!</definedName>
    <definedName name="сўм" localSheetId="0">#REF!</definedName>
    <definedName name="сўм">#REF!</definedName>
    <definedName name="Сурхондарё" localSheetId="2">#REF!</definedName>
    <definedName name="Сурхондарё">#REF!</definedName>
    <definedName name="Сфакторы" localSheetId="2">TRUNC((oy-1)/3+1)</definedName>
    <definedName name="Сфакторы" localSheetId="1">TRUNC((oy-1)/3+1)</definedName>
    <definedName name="Сфакторы" localSheetId="0">TRUNC((oy-1)/3+1)</definedName>
    <definedName name="Сфакторы">TRUNC((oy-1)/3+1)</definedName>
    <definedName name="сФЙЧВФвчыфсч" localSheetId="2">{30,140,350,160,"",""}</definedName>
    <definedName name="сФЙЧВФвчыфсч" localSheetId="1">{30,140,350,160,"",""}</definedName>
    <definedName name="сФЙЧВФвчыфсч" localSheetId="0">{30,140,350,160,"",""}</definedName>
    <definedName name="сФЙЧВФвчыфсч">{30,140,350,160,"",""}</definedName>
    <definedName name="считас">#N/A</definedName>
    <definedName name="счмипсмти" localSheetId="2">{30,140,350,160,"",""}</definedName>
    <definedName name="счмипсмти" localSheetId="1">{30,140,350,160,"",""}</definedName>
    <definedName name="счмипсмти" localSheetId="0">{30,140,350,160,"",""}</definedName>
    <definedName name="счмипсмти">{30,140,350,160,"",""}</definedName>
    <definedName name="т" localSheetId="2">_a1Z,_a2Z</definedName>
    <definedName name="т" localSheetId="1">_a1Z,_a2Z</definedName>
    <definedName name="т" localSheetId="0">_a1Z,_a2Z</definedName>
    <definedName name="т">_a1Z,_a2Z</definedName>
    <definedName name="таблица1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ра" localSheetId="2">{30,140,350,160,"",""}</definedName>
    <definedName name="тара" localSheetId="1">{30,140,350,160,"",""}</definedName>
    <definedName name="тара" localSheetId="0">{30,140,350,160,"",""}</definedName>
    <definedName name="тара">{30,140,350,160,"",""}</definedName>
    <definedName name="тахлил" localSheetId="2">{30,140,350,160,"",""}</definedName>
    <definedName name="тахлил" localSheetId="1">{30,140,350,160,"",""}</definedName>
    <definedName name="тахлил" localSheetId="0">{30,140,350,160,"",""}</definedName>
    <definedName name="тахлил">{30,140,350,160,"",""}</definedName>
    <definedName name="Ташкилий_чора_тадбирлар__номи_ва_ишлаб_чиўариладиганг_маҳсулот">#N/A</definedName>
    <definedName name="тб5">#REF!</definedName>
    <definedName name="ТекПерес" localSheetId="2">#REF!</definedName>
    <definedName name="ТекПерес" localSheetId="1">#REF!</definedName>
    <definedName name="ТекПерес" localSheetId="0">#REF!</definedName>
    <definedName name="ТекПерес">#REF!</definedName>
    <definedName name="Термиз_шаҳри" localSheetId="2">#REF!</definedName>
    <definedName name="Термиз_шаҳри">#REF!</definedName>
    <definedName name="ТермоКузов35" localSheetId="2">#REF!</definedName>
    <definedName name="ТермоКузов35">#REF!</definedName>
    <definedName name="Территории" localSheetId="2" hidden="1">#REF!</definedName>
    <definedName name="Территории" hidden="1">#REF!</definedName>
    <definedName name="ти" localSheetId="2">{30,140,350,160,"",""}</definedName>
    <definedName name="ти" localSheetId="1">{30,140,350,160,"",""}</definedName>
    <definedName name="ти" localSheetId="0">{30,140,350,160,"",""}</definedName>
    <definedName name="ти">{30,140,350,160,"",""}</definedName>
    <definedName name="ТНВЭД" localSheetId="2">#REF!</definedName>
    <definedName name="ТНВЭД" localSheetId="1">#REF!</definedName>
    <definedName name="ТНВЭД" localSheetId="0">#REF!</definedName>
    <definedName name="ТНВЭД">#REF!</definedName>
    <definedName name="тов" localSheetId="2">#REF!</definedName>
    <definedName name="тов">#N/A</definedName>
    <definedName name="Товар" localSheetId="2">#REF!</definedName>
    <definedName name="Товар" localSheetId="1">#REF!</definedName>
    <definedName name="Товар" localSheetId="0">#REF!</definedName>
    <definedName name="Товар">#REF!</definedName>
    <definedName name="тога" localSheetId="2">#REF!</definedName>
    <definedName name="тога">#REF!</definedName>
    <definedName name="Тошкент" localSheetId="2">#REF!</definedName>
    <definedName name="Тошкент">#REF!</definedName>
    <definedName name="ттт" localSheetId="2">#REF!</definedName>
    <definedName name="ттт" localSheetId="1">#REF!</definedName>
    <definedName name="ттт" localSheetId="0">#REF!</definedName>
    <definedName name="ттт">#REF!</definedName>
    <definedName name="тттт" localSheetId="2">дел/1000</definedName>
    <definedName name="тттт" localSheetId="1">дел/1000</definedName>
    <definedName name="тттт" localSheetId="0">дел/1000</definedName>
    <definedName name="тттт">дел/1000</definedName>
    <definedName name="ТУЛОВ" localSheetId="2">#REF!</definedName>
    <definedName name="ТУЛОВ" localSheetId="1">#REF!</definedName>
    <definedName name="ТУЛОВ" localSheetId="0">#REF!</definedName>
    <definedName name="ТУЛОВ">#REF!</definedName>
    <definedName name="тушум.">#N/A</definedName>
    <definedName name="тьютьб">#N/A</definedName>
    <definedName name="Ћ__ЂЃ_Ѓ_Џ_ОЂ__" localSheetId="2">#REF!</definedName>
    <definedName name="Ћ__ЂЃ_Ѓ_Џ_ОЂ__" localSheetId="1">#REF!</definedName>
    <definedName name="Ћ__ЂЃ_Ѓ_Џ_ОЂ__" localSheetId="0">#REF!</definedName>
    <definedName name="Ћ__ЂЃ_Ѓ_Џ_ОЂ__">#REF!</definedName>
    <definedName name="у" localSheetId="2">#REF!</definedName>
    <definedName name="у">#REF!</definedName>
    <definedName name="уапукпаа" localSheetId="2">{30,140,350,160,"",""}</definedName>
    <definedName name="уапукпаа" localSheetId="1">{30,140,350,160,"",""}</definedName>
    <definedName name="уапукпаа" localSheetId="0">{30,140,350,160,"",""}</definedName>
    <definedName name="уапукпаа">{30,140,350,160,"",""}</definedName>
    <definedName name="ув" localSheetId="2">#REF!</definedName>
    <definedName name="ув" localSheetId="1">#REF!</definedName>
    <definedName name="ув" localSheetId="0">#REF!</definedName>
    <definedName name="ув">#REF!</definedName>
    <definedName name="увцыаыаувыф" localSheetId="2">_a1Z,_a2Z</definedName>
    <definedName name="увцыаыаувыф" localSheetId="1">_a1Z,_a2Z</definedName>
    <definedName name="увцыаыаувыф" localSheetId="0">_a1Z,_a2Z</definedName>
    <definedName name="увцыаыаувыф">_a1Z,_a2Z</definedName>
    <definedName name="уеке" localSheetId="2">#REF!</definedName>
    <definedName name="уеке" localSheetId="1">#REF!</definedName>
    <definedName name="уеке" localSheetId="0">#REF!</definedName>
    <definedName name="уеке">#REF!</definedName>
    <definedName name="уекуегу" localSheetId="2">#REF!</definedName>
    <definedName name="уекуегу">#REF!</definedName>
    <definedName name="узи" localSheetId="2">{30,140,350,160,"",""}</definedName>
    <definedName name="узи" localSheetId="1">{30,140,350,160,"",""}</definedName>
    <definedName name="узи" localSheetId="0">{30,140,350,160,"",""}</definedName>
    <definedName name="узи">{30,140,350,160,"",""}</definedName>
    <definedName name="ук" localSheetId="2">{30,140,350,160,"",""}</definedName>
    <definedName name="ук" localSheetId="1">{30,140,350,160,"",""}</definedName>
    <definedName name="ук" localSheetId="0">{30,140,350,160,"",""}</definedName>
    <definedName name="ук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нукнек">#N/A</definedName>
    <definedName name="УКС" localSheetId="2">#REF!</definedName>
    <definedName name="УКС">#N/A</definedName>
    <definedName name="укууе">#REF!</definedName>
    <definedName name="укц" localSheetId="2">{30,140,350,160,"",""}</definedName>
    <definedName name="укц" localSheetId="1">{30,140,350,160,"",""}</definedName>
    <definedName name="укц" localSheetId="0">{30,140,350,160,"",""}</definedName>
    <definedName name="укц">{30,140,350,160,"",""}</definedName>
    <definedName name="укшгн">#N/A</definedName>
    <definedName name="улм" localSheetId="2">{30,140,350,160,"",""}</definedName>
    <definedName name="улм" localSheetId="1">{30,140,350,160,"",""}</definedName>
    <definedName name="улм" localSheetId="0">{30,140,350,160,"",""}</definedName>
    <definedName name="улм">{30,140,350,160,"",""}</definedName>
    <definedName name="улмас" localSheetId="2">{30,140,350,160,"",""}</definedName>
    <definedName name="улмас" localSheetId="1">{30,140,350,160,"",""}</definedName>
    <definedName name="улмас" localSheetId="0">{30,140,350,160,"",""}</definedName>
    <definedName name="улмас">{30,140,350,160,"",""}</definedName>
    <definedName name="улу" localSheetId="2">{30,140,350,160,"",""}</definedName>
    <definedName name="улу" localSheetId="1">{30,140,350,160,"",""}</definedName>
    <definedName name="улу" localSheetId="0">{30,140,350,160,"",""}</definedName>
    <definedName name="улу">{30,140,350,160,"",""}</definedName>
    <definedName name="Умарова456" localSheetId="2">#REF!</definedName>
    <definedName name="Умарова456" localSheetId="1">#REF!</definedName>
    <definedName name="Умарова456" localSheetId="0">#REF!</definedName>
    <definedName name="Умарова456">#REF!</definedName>
    <definedName name="ункшгол">#N/A</definedName>
    <definedName name="УРГАНЧТУМАН" localSheetId="2">#REF!</definedName>
    <definedName name="УРГАНЧТУМАН">#N/A</definedName>
    <definedName name="УРГАНЧШАХАР" localSheetId="2">#REF!</definedName>
    <definedName name="УРГАНЧШАХАР">#N/A</definedName>
    <definedName name="уровень" localSheetId="2">#REF!</definedName>
    <definedName name="уровень" localSheetId="1">#REF!</definedName>
    <definedName name="уровень" localSheetId="0">#REF!</definedName>
    <definedName name="уровень">#REF!</definedName>
    <definedName name="урта" localSheetId="2" hidden="1">#REF!</definedName>
    <definedName name="урта" hidden="1">#REF!</definedName>
    <definedName name="уртачирчик" localSheetId="2" hidden="1">#REF!</definedName>
    <definedName name="уртачирчик" hidden="1">#REF!</definedName>
    <definedName name="ўртачирчик" localSheetId="2" hidden="1">#REF!</definedName>
    <definedName name="ўртачирчик" hidden="1">#REF!</definedName>
    <definedName name="утв1" localSheetId="2">#REF!</definedName>
    <definedName name="утв1">#REF!</definedName>
    <definedName name="утв2" localSheetId="2">#REF!</definedName>
    <definedName name="утв2">#N/A</definedName>
    <definedName name="утв3" localSheetId="2">#REF!</definedName>
    <definedName name="утв3" localSheetId="1">#REF!</definedName>
    <definedName name="утв3" localSheetId="0">#REF!</definedName>
    <definedName name="утв3">#REF!</definedName>
    <definedName name="утв4">#REF!</definedName>
    <definedName name="Уткир" localSheetId="2">{30,140,350,160,"",""}</definedName>
    <definedName name="Уткир" localSheetId="1">{30,140,350,160,"",""}</definedName>
    <definedName name="Уткир" localSheetId="0">{30,140,350,160,"",""}</definedName>
    <definedName name="Уткир">{30,140,350,160,"",""}</definedName>
    <definedName name="уточ2" localSheetId="2">#REF!</definedName>
    <definedName name="уточ2">#REF!</definedName>
    <definedName name="уточ4" localSheetId="2">#REF!</definedName>
    <definedName name="уточ4">#REF!</definedName>
    <definedName name="уточгод" localSheetId="2">#REF!</definedName>
    <definedName name="уточгод">#REF!</definedName>
    <definedName name="уу" localSheetId="2">#REF!</definedName>
    <definedName name="уу" localSheetId="1">#REF!</definedName>
    <definedName name="уу" localSheetId="0">#REF!</definedName>
    <definedName name="уу">#REF!</definedName>
    <definedName name="ууу" localSheetId="2">#REF!</definedName>
    <definedName name="ууу">#REF!</definedName>
    <definedName name="уууу" localSheetId="2">{30,140,350,160,"",""}</definedName>
    <definedName name="уууу" localSheetId="1">{30,140,350,160,"",""}</definedName>
    <definedName name="уууу" localSheetId="0">{30,140,350,160,"",""}</definedName>
    <definedName name="уууу">{30,140,350,160,"",""}</definedName>
    <definedName name="ууууу" localSheetId="2">дел/1000</definedName>
    <definedName name="ууууу" localSheetId="1">дел/1000</definedName>
    <definedName name="ууууу" localSheetId="0">дел/1000</definedName>
    <definedName name="ууууу">дел/1000</definedName>
    <definedName name="уууууу" localSheetId="2">TRUNC((oy-1)/3+1)</definedName>
    <definedName name="уууууу" localSheetId="1">TRUNC((oy-1)/3+1)</definedName>
    <definedName name="уууууу" localSheetId="0">TRUNC((oy-1)/3+1)</definedName>
    <definedName name="уууууу">TRUNC((oy-1)/3+1)</definedName>
    <definedName name="уууууууууууууууууу" localSheetId="2">DATE(yil,oy,1)</definedName>
    <definedName name="уууууууууууууууууу" localSheetId="1">DATE(yil,oy,1)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2">TRUNC((oy-1)/3+1)</definedName>
    <definedName name="уууууууууууууууууууу" localSheetId="1">TRUNC((oy-1)/3+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2">TRUNC((oy-1)/3+1)</definedName>
    <definedName name="ууууууууууууууууууууу" localSheetId="1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2">TRUNC((oy-1)/3+1)</definedName>
    <definedName name="ууууууууууууууууууууууу" localSheetId="1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2">{30,140,350,160,"",""}</definedName>
    <definedName name="уц" localSheetId="1">{30,140,350,160,"",""}</definedName>
    <definedName name="уц" localSheetId="0">{30,140,350,160,"",""}</definedName>
    <definedName name="уц">{30,140,350,160,"",""}</definedName>
    <definedName name="уцвыпкакерка" localSheetId="2">_a1Z,_a2Z</definedName>
    <definedName name="уцвыпкакерка" localSheetId="1">_a1Z,_a2Z</definedName>
    <definedName name="уцвыпкакерка" localSheetId="0">_a1Z,_a2Z</definedName>
    <definedName name="уцвыпкакерка">_a1Z,_a2Z</definedName>
    <definedName name="ф" localSheetId="2">#REF!</definedName>
    <definedName name="ф">#N/A</definedName>
    <definedName name="ф2">#N/A</definedName>
    <definedName name="ф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 localSheetId="2">TRUNC((oy-1)/3+1)</definedName>
    <definedName name="Факторы" localSheetId="1">TRUNC((oy-1)/3+1)</definedName>
    <definedName name="Факторы" localSheetId="0">TRUNC((oy-1)/3+1)</definedName>
    <definedName name="Факторы">TRUNC((oy-1)/3+1)</definedName>
    <definedName name="Фаргона" localSheetId="2">#REF!</definedName>
    <definedName name="Фаргона" localSheetId="1">#REF!</definedName>
    <definedName name="Фаргона" localSheetId="0">#REF!</definedName>
    <definedName name="Фаргона">#REF!</definedName>
    <definedName name="фвыавп" localSheetId="2">{30,140,350,160,"",""}</definedName>
    <definedName name="фвыавп" localSheetId="1">{30,140,350,160,"",""}</definedName>
    <definedName name="фвыавп" localSheetId="0">{30,140,350,160,"",""}</definedName>
    <definedName name="фвыавп">{30,140,350,160,"",""}</definedName>
    <definedName name="февраль_фактор" localSheetId="2">TRUNC((oy-1)/3+1)</definedName>
    <definedName name="февраль_фактор" localSheetId="1">TRUNC((oy-1)/3+1)</definedName>
    <definedName name="февраль_фактор" localSheetId="0">TRUNC((oy-1)/3+1)</definedName>
    <definedName name="февраль_фактор">TRUNC((oy-1)/3+1)</definedName>
    <definedName name="ФЗСЖЧШ__ХЛЭЖШО" localSheetId="2">#REF!</definedName>
    <definedName name="ФЗСЖЧШ__ХЛЭЖШО">#N/A</definedName>
    <definedName name="флт" localSheetId="2">{30,140,350,160,"",""}</definedName>
    <definedName name="флт" localSheetId="1">{30,140,350,160,"",""}</definedName>
    <definedName name="флт" localSheetId="0">{30,140,350,160,"",""}</definedName>
    <definedName name="флт">{30,140,350,160,"",""}</definedName>
    <definedName name="фонд" localSheetId="2">#REF!</definedName>
    <definedName name="фонд" localSheetId="1">#REF!</definedName>
    <definedName name="фонд" localSheetId="0">#REF!</definedName>
    <definedName name="фонд">#REF!</definedName>
    <definedName name="форма_таб0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2">#REF!</definedName>
    <definedName name="Формир" localSheetId="1">#REF!</definedName>
    <definedName name="Формир" localSheetId="0">#REF!</definedName>
    <definedName name="Формир">#REF!</definedName>
    <definedName name="ф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 localSheetId="2">#REF!</definedName>
    <definedName name="ффф">#REF!</definedName>
    <definedName name="фффф" localSheetId="2">#REF!</definedName>
    <definedName name="фффф">#REF!</definedName>
    <definedName name="ФФФФФФ" localSheetId="2">#REF!</definedName>
    <definedName name="ФФФФФФ">#REF!</definedName>
    <definedName name="фыавыфа" localSheetId="2">{30,140,350,160,"",""}</definedName>
    <definedName name="фыавыфа" localSheetId="1">{30,140,350,160,"",""}</definedName>
    <definedName name="фыавыфа" localSheetId="0">{30,140,350,160,"",""}</definedName>
    <definedName name="фыавыфа">{30,140,350,160,"",""}</definedName>
    <definedName name="ФЫВА">#REF!</definedName>
    <definedName name="фывчыйывчйы" localSheetId="2">{30,140,350,160,"",""}</definedName>
    <definedName name="фывчыйывчйы" localSheetId="1">{30,140,350,160,"",""}</definedName>
    <definedName name="фывчыйывчйы" localSheetId="0">{30,140,350,160,"",""}</definedName>
    <definedName name="фывчыйывчйы">{30,140,350,160,"",""}</definedName>
    <definedName name="фыфы" localSheetId="2">#REF!</definedName>
    <definedName name="фыфы" localSheetId="1">#REF!</definedName>
    <definedName name="фыфы" localSheetId="0">#REF!</definedName>
    <definedName name="фыфы">#REF!</definedName>
    <definedName name="фыы" localSheetId="2">TRUNC((oy-1)/3+1)</definedName>
    <definedName name="фыы" localSheetId="1">TRUNC((oy-1)/3+1)</definedName>
    <definedName name="фыы" localSheetId="0">TRUNC((oy-1)/3+1)</definedName>
    <definedName name="фыы">TRUNC((oy-1)/3+1)</definedName>
    <definedName name="фяфчфчфч" localSheetId="2">{30,140,350,160,"",""}</definedName>
    <definedName name="фяфчфчфч" localSheetId="1">{30,140,350,160,"",""}</definedName>
    <definedName name="фяфчфчфч" localSheetId="0">{30,140,350,160,"",""}</definedName>
    <definedName name="фяфчфчфч">{30,140,350,160,"",""}</definedName>
    <definedName name="хж" localSheetId="2">#REF!</definedName>
    <definedName name="хж" localSheetId="1">#REF!</definedName>
    <definedName name="хж" localSheetId="0">#REF!</definedName>
    <definedName name="хж">#REF!</definedName>
    <definedName name="хз" localSheetId="2">{30,140,350,160,"",""}</definedName>
    <definedName name="хз" localSheetId="1">{30,140,350,160,"",""}</definedName>
    <definedName name="хз" localSheetId="0">{30,140,350,160,"",""}</definedName>
    <definedName name="хз">{30,140,350,160,"",""}</definedName>
    <definedName name="ХИВАТУМАН" localSheetId="2">#REF!</definedName>
    <definedName name="ХИВАТУМАН">#N/A</definedName>
    <definedName name="ХОНКАТУМАН" localSheetId="2">#REF!</definedName>
    <definedName name="ХОНКАТУМАН">#N/A</definedName>
    <definedName name="Хоразм" localSheetId="2">#REF!</definedName>
    <definedName name="Хоразм" localSheetId="1">#REF!</definedName>
    <definedName name="Хоразм" localSheetId="0">#REF!</definedName>
    <definedName name="Хоразм">#REF!</definedName>
    <definedName name="хр" localSheetId="2">#REF!</definedName>
    <definedName name="хр">#REF!</definedName>
    <definedName name="ХУДУДЛАР_СОНИ" localSheetId="2">#REF!</definedName>
    <definedName name="ХУДУДЛАР_СОНИ" localSheetId="1">#REF!</definedName>
    <definedName name="ХУДУДЛАР_СОНИ" localSheetId="0">#REF!</definedName>
    <definedName name="ХУДУДЛАР_СОНИ">#REF!</definedName>
    <definedName name="хуршид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localSheetId="2">#REF!</definedName>
    <definedName name="ххх">#REF!</definedName>
    <definedName name="ц" localSheetId="2">{30,140,350,160,"",""}</definedName>
    <definedName name="ц" localSheetId="1">{30,140,350,160,"",""}</definedName>
    <definedName name="ц" localSheetId="0">{30,140,350,160,"",""}</definedName>
    <definedName name="ц">{30,140,350,160,"",""}</definedName>
    <definedName name="ц_вл" localSheetId="2">#REF!</definedName>
    <definedName name="ц_вл" localSheetId="1">#REF!</definedName>
    <definedName name="ц_вл" localSheetId="0">#REF!</definedName>
    <definedName name="ц_вл">#REF!</definedName>
    <definedName name="ц2">#REF!</definedName>
    <definedName name="ЦенаЗакоытого" localSheetId="2">#REF!</definedName>
    <definedName name="ЦенаЗакоытого" localSheetId="1">#REF!</definedName>
    <definedName name="ЦенаЗакоытого" localSheetId="0">#REF!</definedName>
    <definedName name="ЦенаЗакоытого">#REF!</definedName>
    <definedName name="ЦенаЗакрытого" localSheetId="2">#REF!</definedName>
    <definedName name="ЦенаЗакрытого">#REF!</definedName>
    <definedName name="центр" localSheetId="2">#REF!</definedName>
    <definedName name="центр">#REF!</definedName>
    <definedName name="центр1" localSheetId="2">#REF!</definedName>
    <definedName name="центр1">#REF!</definedName>
    <definedName name="цй" localSheetId="2">{30,140,350,160,"",""}</definedName>
    <definedName name="цй" localSheetId="1">{30,140,350,160,"",""}</definedName>
    <definedName name="цй" localSheetId="0">{30,140,350,160,"",""}</definedName>
    <definedName name="цй">{30,140,350,160,"",""}</definedName>
    <definedName name="цйц" localSheetId="2">{30,140,350,160,"",""}</definedName>
    <definedName name="цйц" localSheetId="1">{30,140,350,160,"",""}</definedName>
    <definedName name="цйц" localSheetId="0">{30,140,350,160,"",""}</definedName>
    <definedName name="цйц">{30,140,350,160,"",""}</definedName>
    <definedName name="цс" localSheetId="2">#REF!</definedName>
    <definedName name="цс" localSheetId="1">#REF!</definedName>
    <definedName name="цс" localSheetId="0">#REF!</definedName>
    <definedName name="цс">#REF!</definedName>
    <definedName name="ЦУК" localSheetId="2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1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2">{30,140,350,160,"",""}</definedName>
    <definedName name="цук2" localSheetId="1">{30,140,350,160,"",""}</definedName>
    <definedName name="цук2" localSheetId="0">{30,140,350,160,"",""}</definedName>
    <definedName name="цук2">{30,140,350,160,"",""}</definedName>
    <definedName name="цукцкцк" localSheetId="2" hidden="1">#REF!</definedName>
    <definedName name="цукцкцк" localSheetId="1" hidden="1">#REF!</definedName>
    <definedName name="цукцкцк" localSheetId="0" hidden="1">#REF!</definedName>
    <definedName name="цукцкцк" hidden="1">#REF!</definedName>
    <definedName name="ЦУКЦУ" localSheetId="2">TRUNC((oy-1)/3+1)</definedName>
    <definedName name="ЦУКЦУ" localSheetId="1">TRUNC((oy-1)/3+1)</definedName>
    <definedName name="ЦУКЦУ" localSheetId="0">TRUNC((oy-1)/3+1)</definedName>
    <definedName name="ЦУКЦУ">TRUNC((oy-1)/3+1)</definedName>
    <definedName name="цц" localSheetId="2">#REF!</definedName>
    <definedName name="цц" localSheetId="1">#REF!</definedName>
    <definedName name="цц" localSheetId="0">#REF!</definedName>
    <definedName name="цц">#REF!</definedName>
    <definedName name="ццц" localSheetId="2">#REF!</definedName>
    <definedName name="ццц" localSheetId="1">#REF!</definedName>
    <definedName name="ццц" localSheetId="0">#REF!</definedName>
    <definedName name="ццц">#REF!</definedName>
    <definedName name="ЦЦЦЦ">#N/A</definedName>
    <definedName name="ч">#N/A</definedName>
    <definedName name="Чакирув" localSheetId="2">#REF!</definedName>
    <definedName name="Чакирув" localSheetId="1">#REF!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л" localSheetId="2">#REF!</definedName>
    <definedName name="чл" localSheetId="1">#REF!</definedName>
    <definedName name="чл" localSheetId="0">#REF!</definedName>
    <definedName name="чл">#REF!</definedName>
    <definedName name="чмсмичтмит" localSheetId="2">{30,140,350,160,"",""}</definedName>
    <definedName name="чмсмичтмит" localSheetId="1">{30,140,350,160,"",""}</definedName>
    <definedName name="чмсмичтмит" localSheetId="0">{30,140,350,160,"",""}</definedName>
    <definedName name="чмсмичтмит">{30,140,350,160,"",""}</definedName>
    <definedName name="чрипаорп">#N/A</definedName>
    <definedName name="чс" localSheetId="2">{30,140,350,160,"",""}</definedName>
    <definedName name="чс" localSheetId="1">{30,140,350,160,"",""}</definedName>
    <definedName name="чс" localSheetId="0">{30,140,350,160,"",""}</definedName>
    <definedName name="чс">{30,140,350,160,"",""}</definedName>
    <definedName name="чсм" localSheetId="2">{30,140,350,160,"",""}</definedName>
    <definedName name="чсм" localSheetId="1">{30,140,350,160,"",""}</definedName>
    <definedName name="чсм" localSheetId="0">{30,140,350,160,"",""}</definedName>
    <definedName name="чсм">{30,140,350,160,"",""}</definedName>
    <definedName name="чсчсчсчсч" localSheetId="2">#REF!</definedName>
    <definedName name="чсчсчсчсч" localSheetId="1">#REF!</definedName>
    <definedName name="чсчсчсчсч" localSheetId="0">#REF!</definedName>
    <definedName name="чсчсчсчсч">#REF!</definedName>
    <definedName name="чукур" localSheetId="2">{30,140,350,160,"",""}</definedName>
    <definedName name="чукур" localSheetId="1">{30,140,350,160,"",""}</definedName>
    <definedName name="чукур" localSheetId="0">{30,140,350,160,"",""}</definedName>
    <definedName name="чукур">{30,140,350,160,"",""}</definedName>
    <definedName name="чч" localSheetId="2">_a1Z,_a2Z</definedName>
    <definedName name="чч" localSheetId="1">_a1Z,_a2Z</definedName>
    <definedName name="чч" localSheetId="0">_a1Z,_a2Z</definedName>
    <definedName name="чч">_a1Z,_a2Z</definedName>
    <definedName name="ччч" localSheetId="2">#REF!</definedName>
    <definedName name="ччч" localSheetId="1">#REF!</definedName>
    <definedName name="ччч" localSheetId="0">#REF!</definedName>
    <definedName name="ччч">#REF!</definedName>
    <definedName name="ш" localSheetId="2">{30,140,350,160,"",""}</definedName>
    <definedName name="ш" localSheetId="1">{30,140,350,160,"",""}</definedName>
    <definedName name="ш" localSheetId="0">{30,140,350,160,"",""}</definedName>
    <definedName name="ш">{30,140,350,160,"",""}</definedName>
    <definedName name="ш.ж._счетчик__сиз" localSheetId="2">#REF!</definedName>
    <definedName name="ш.ж._счетчик__сиз" localSheetId="1">#REF!</definedName>
    <definedName name="ш.ж._счетчик__сиз" localSheetId="0">#REF!</definedName>
    <definedName name="ш.ж._счетчик__сиз">#REF!</definedName>
    <definedName name="шарбат" localSheetId="2">{30,140,350,160,"",""}</definedName>
    <definedName name="шарбат" localSheetId="1">{30,140,350,160,"",""}</definedName>
    <definedName name="шарбат" localSheetId="0">{30,140,350,160,"",""}</definedName>
    <definedName name="шарбат">{30,140,350,160,"",""}</definedName>
    <definedName name="Шахар" localSheetId="2">#REF!</definedName>
    <definedName name="Шахар" localSheetId="1">#REF!</definedName>
    <definedName name="Шахар" localSheetId="0">#REF!</definedName>
    <definedName name="Шахар">#REF!</definedName>
    <definedName name="шгн" localSheetId="2">{30,140,350,160,"",""}</definedName>
    <definedName name="шгн" localSheetId="1">{30,140,350,160,"",""}</definedName>
    <definedName name="шгн" localSheetId="0">{30,140,350,160,"",""}</definedName>
    <definedName name="шгн">{30,140,350,160,"",""}</definedName>
    <definedName name="шгщ">#N/A</definedName>
    <definedName name="шгщдшгдрол">#N/A</definedName>
    <definedName name="шддлл">#N/A</definedName>
    <definedName name="шж" localSheetId="2">#REF!</definedName>
    <definedName name="шж" localSheetId="1">#REF!</definedName>
    <definedName name="шж" localSheetId="0">#REF!</definedName>
    <definedName name="шж">#REF!</definedName>
    <definedName name="школа">#REF!</definedName>
    <definedName name="шо" localSheetId="2">#REF!</definedName>
    <definedName name="шо">#REF!</definedName>
    <definedName name="шур" localSheetId="2">{30,140,350,160,"",""}</definedName>
    <definedName name="шур" localSheetId="1">{30,140,350,160,"",""}</definedName>
    <definedName name="шур" localSheetId="0">{30,140,350,160,"",""}</definedName>
    <definedName name="шур">{30,140,350,160,"",""}</definedName>
    <definedName name="шурик" localSheetId="2">#REF!</definedName>
    <definedName name="шурик" localSheetId="1">#REF!</definedName>
    <definedName name="шурик" localSheetId="0">#REF!</definedName>
    <definedName name="шурик">#REF!</definedName>
    <definedName name="шухрат" localSheetId="2">#REF!</definedName>
    <definedName name="шухрат">#REF!</definedName>
    <definedName name="ш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>#N/A</definedName>
    <definedName name="шщз">#REF!</definedName>
    <definedName name="щ">#N/A</definedName>
    <definedName name="щгшзжролгша">#N/A</definedName>
    <definedName name="щд" localSheetId="2">#REF!</definedName>
    <definedName name="щд" localSheetId="1">#REF!</definedName>
    <definedName name="щд" localSheetId="0">#REF!</definedName>
    <definedName name="щд">#REF!</definedName>
    <definedName name="щзш" localSheetId="2">#REF!</definedName>
    <definedName name="щзш">#N/A</definedName>
    <definedName name="щ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2">#REF!</definedName>
    <definedName name="щщщщ" localSheetId="1">#REF!</definedName>
    <definedName name="щщщщ" localSheetId="0">#REF!</definedName>
    <definedName name="щщщщ">#REF!</definedName>
    <definedName name="ъ">#N/A</definedName>
    <definedName name="ъъъъъъъъъъъъъъъъъ" localSheetId="2">#REF!</definedName>
    <definedName name="ъъъъъъъъъъъъъъъъъ" localSheetId="1">#REF!</definedName>
    <definedName name="ъъъъъъъъъъъъъъъъъ" localSheetId="0">#REF!</definedName>
    <definedName name="ъъъъъъъъъъъъъъъъъ">#REF!</definedName>
    <definedName name="ы" localSheetId="2">{30,140,350,160,"",""}</definedName>
    <definedName name="ы" localSheetId="1">{30,140,350,160,"",""}</definedName>
    <definedName name="ы" localSheetId="0">{30,140,350,160,"",""}</definedName>
    <definedName name="ы">{30,140,350,160,"",""}</definedName>
    <definedName name="ыанено">#N/A</definedName>
    <definedName name="ыафыафывафыафыафыа" localSheetId="2" hidden="1">#REF!</definedName>
    <definedName name="ыафыафывафыафыафыа" localSheetId="1" hidden="1">#REF!</definedName>
    <definedName name="ыафыафывафыафыафыа" localSheetId="0" hidden="1">#REF!</definedName>
    <definedName name="ыафыафывафыафыафыа" hidden="1">#REF!</definedName>
    <definedName name="ыв" localSheetId="2">{30,140,350,160,"",""}</definedName>
    <definedName name="ыв" localSheetId="1">{30,140,350,160,"",""}</definedName>
    <definedName name="ыв" localSheetId="0">{30,140,350,160,"",""}</definedName>
    <definedName name="ыв">{30,140,350,160,"",""}</definedName>
    <definedName name="ыва" localSheetId="2">{30,140,350,160,"",""}</definedName>
    <definedName name="ыва" localSheetId="1">{30,140,350,160,"",""}</definedName>
    <definedName name="ыва" localSheetId="0">{30,140,350,160,"",""}</definedName>
    <definedName name="ыва">{30,140,350,160,"",""}</definedName>
    <definedName name="ывавы" localSheetId="2">#REF!</definedName>
    <definedName name="ывавы" localSheetId="1">#REF!</definedName>
    <definedName name="ывавы" localSheetId="0">#REF!</definedName>
    <definedName name="ывавы">#REF!</definedName>
    <definedName name="ывап" localSheetId="2">#REF!</definedName>
    <definedName name="ывап">#REF!</definedName>
    <definedName name="ывапролд" localSheetId="2">#REF!</definedName>
    <definedName name="ывапролд">#REF!</definedName>
    <definedName name="ываыавывавы" hidden="1">#REF!</definedName>
    <definedName name="ывкпирц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2">{30,140,350,160,"",""}</definedName>
    <definedName name="ывсвапть" localSheetId="1">{30,140,350,160,"",""}</definedName>
    <definedName name="ывсвапть" localSheetId="0">{30,140,350,160,"",""}</definedName>
    <definedName name="ывсвапть">{30,140,350,160,"",""}</definedName>
    <definedName name="ывсы">#REF!</definedName>
    <definedName name="ывы" localSheetId="2">#REF!</definedName>
    <definedName name="ывы">#N/A</definedName>
    <definedName name="ывывавававав" localSheetId="2">#REF!</definedName>
    <definedName name="ывывавававав" localSheetId="1">#REF!</definedName>
    <definedName name="ывывавававав" localSheetId="0">#REF!</definedName>
    <definedName name="ывывавававав">#REF!</definedName>
    <definedName name="ыеугнеоен">#N/A</definedName>
    <definedName name="ынролрл">#REF!</definedName>
    <definedName name="ыр">#N/A</definedName>
    <definedName name="ЫСЫСЫС" localSheetId="2">{30,140,350,160,"",""}</definedName>
    <definedName name="ЫСЫСЫС" localSheetId="1">{30,140,350,160,"",""}</definedName>
    <definedName name="ЫСЫСЫС" localSheetId="0">{30,140,350,160,"",""}</definedName>
    <definedName name="ЫСЫСЫС">{30,140,350,160,"",""}</definedName>
    <definedName name="ыфв" localSheetId="2">{30,140,350,160,"",""}</definedName>
    <definedName name="ыфв" localSheetId="1">{30,140,350,160,"",""}</definedName>
    <definedName name="ыфв" localSheetId="0">{30,140,350,160,"",""}</definedName>
    <definedName name="ыфв">{30,140,350,160,"",""}</definedName>
    <definedName name="ыцвуц" localSheetId="2">#REF!</definedName>
    <definedName name="ыцвуц">#N/A</definedName>
    <definedName name="ыцйц" localSheetId="2">TRUNC((oy-1)/3+1)</definedName>
    <definedName name="ыцйц" localSheetId="1">TRUNC((oy-1)/3+1)</definedName>
    <definedName name="ыцйц" localSheetId="0">TRUNC((oy-1)/3+1)</definedName>
    <definedName name="ыцйц">TRUNC((oy-1)/3+1)</definedName>
    <definedName name="ыы" localSheetId="2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1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 localSheetId="2">#REF!</definedName>
    <definedName name="ыыы" localSheetId="1">#REF!</definedName>
    <definedName name="ыыы" localSheetId="0">#REF!</definedName>
    <definedName name="ыыы">#REF!</definedName>
    <definedName name="ЫЫЫЫ" localSheetId="2">#REF!</definedName>
    <definedName name="ЫЫЫЫ">#REF!</definedName>
    <definedName name="ыыыыыыыыыы" localSheetId="2">TRUNC((oy-1)/3+1)</definedName>
    <definedName name="ыыыыыыыыыы" localSheetId="1">TRUNC((oy-1)/3+1)</definedName>
    <definedName name="ыыыыыыыыыы" localSheetId="0">TRUNC((oy-1)/3+1)</definedName>
    <definedName name="ыыыыыыыыыы">TRUNC((oy-1)/3+1)</definedName>
    <definedName name="ь" localSheetId="2">{30,140,350,160,"",""}</definedName>
    <definedName name="ь" localSheetId="1">{30,140,350,160,"",""}</definedName>
    <definedName name="ь" localSheetId="0">{30,140,350,160,"",""}</definedName>
    <definedName name="ь">{30,140,350,160,"",""}</definedName>
    <definedName name="ьд" localSheetId="2">#REF!</definedName>
    <definedName name="ьд" localSheetId="1">#REF!</definedName>
    <definedName name="ьд" localSheetId="0">#REF!</definedName>
    <definedName name="ьд">#REF!</definedName>
    <definedName name="ьь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2">TRUNC((oy-1)/3+1)</definedName>
    <definedName name="ьььь" localSheetId="1">TRUNC((oy-1)/3+1)</definedName>
    <definedName name="ьььь" localSheetId="0">TRUNC((oy-1)/3+1)</definedName>
    <definedName name="ьььь">TRUNC((oy-1)/3+1)</definedName>
    <definedName name="э" localSheetId="2">DATE(yil,oy,1)</definedName>
    <definedName name="э" localSheetId="1">DATE(yil,oy,1)</definedName>
    <definedName name="э" localSheetId="0">DATE(yil,oy,1)</definedName>
    <definedName name="э">DATE(yil,oy,1)</definedName>
    <definedName name="эгамов" localSheetId="2">{30,140,350,160,"",""}</definedName>
    <definedName name="эгамов" localSheetId="1">{30,140,350,160,"",""}</definedName>
    <definedName name="эгамов" localSheetId="0">{30,140,350,160,"",""}</definedName>
    <definedName name="эгамов">{30,140,350,160,"",""}</definedName>
    <definedName name="экс" localSheetId="2">TRUNC((oy-1)/3+1)</definedName>
    <definedName name="экс" localSheetId="1">TRUNC((oy-1)/3+1)</definedName>
    <definedName name="экс" localSheetId="0">TRUNC((oy-1)/3+1)</definedName>
    <definedName name="экс">TRUNC((oy-1)/3+1)</definedName>
    <definedName name="экспор" localSheetId="2">TRUNC((oy-1)/3+1)</definedName>
    <definedName name="экспор" localSheetId="1">TRUNC((oy-1)/3+1)</definedName>
    <definedName name="экспор" localSheetId="0">TRUNC((oy-1)/3+1)</definedName>
    <definedName name="экспор">TRUNC((oy-1)/3+1)</definedName>
    <definedName name="экспорт" localSheetId="2">TRUNC((oy-1)/3+1)</definedName>
    <definedName name="экспорт" localSheetId="1">TRUNC((oy-1)/3+1)</definedName>
    <definedName name="экспорт" localSheetId="0">TRUNC((oy-1)/3+1)</definedName>
    <definedName name="экспорт">TRUNC((oy-1)/3+1)</definedName>
    <definedName name="Электр" localSheetId="2">#REF!</definedName>
    <definedName name="Электр" localSheetId="1">#REF!</definedName>
    <definedName name="Электр" localSheetId="0">#REF!</definedName>
    <definedName name="Электр">#REF!</definedName>
    <definedName name="ЭХА" localSheetId="2">#REF!</definedName>
    <definedName name="ЭХА">#REF!</definedName>
    <definedName name="эээ" localSheetId="2">#REF!</definedName>
    <definedName name="эээ">#REF!</definedName>
    <definedName name="ээээээ" localSheetId="2" hidden="1">#REF!</definedName>
    <definedName name="ээээээ" hidden="1">#REF!</definedName>
    <definedName name="юб" localSheetId="2">#REF!</definedName>
    <definedName name="юб">#REF!</definedName>
    <definedName name="юбк" localSheetId="2">#REF!</definedName>
    <definedName name="юбк">#REF!</definedName>
    <definedName name="юкори" localSheetId="2" hidden="1">#REF!</definedName>
    <definedName name="юкори" hidden="1">#REF!</definedName>
    <definedName name="юля">#REF!</definedName>
    <definedName name="юмшатиш" localSheetId="2">{30,140,350,160,"",""}</definedName>
    <definedName name="юмшатиш" localSheetId="1">{30,140,350,160,"",""}</definedName>
    <definedName name="юмшатиш" localSheetId="0">{30,140,350,160,"",""}</definedName>
    <definedName name="юмшатиш">{30,140,350,160,"",""}</definedName>
    <definedName name="юмшок" localSheetId="2">{30,140,350,160,"",""}</definedName>
    <definedName name="юмшок" localSheetId="1">{30,140,350,160,"",""}</definedName>
    <definedName name="юмшок" localSheetId="0">{30,140,350,160,"",""}</definedName>
    <definedName name="юмшок">{30,140,350,160,"",""}</definedName>
    <definedName name="юод" localSheetId="2">{30,140,350,160,"",""}</definedName>
    <definedName name="юод" localSheetId="1">{30,140,350,160,"",""}</definedName>
    <definedName name="юод" localSheetId="0">{30,140,350,160,"",""}</definedName>
    <definedName name="юод">{30,140,350,160,"",""}</definedName>
    <definedName name="юю" localSheetId="2">#REF!</definedName>
    <definedName name="юю" localSheetId="1">#REF!</definedName>
    <definedName name="юю" localSheetId="0">#REF!</definedName>
    <definedName name="юю">#REF!</definedName>
    <definedName name="я" localSheetId="2">{30,140,350,160,"",""}</definedName>
    <definedName name="я" localSheetId="1">{30,140,350,160,"",""}</definedName>
    <definedName name="я" localSheetId="0">{30,140,350,160,"",""}</definedName>
    <definedName name="я">{30,140,350,160,"",""}</definedName>
    <definedName name="я.и.у.жадвал" localSheetId="2">#REF!</definedName>
    <definedName name="я.и.у.жадвал" localSheetId="1">#REF!</definedName>
    <definedName name="я.и.у.жадвал" localSheetId="0">#REF!</definedName>
    <definedName name="я.и.у.жадвал">#REF!</definedName>
    <definedName name="я\чсячсячсячсячсячсячсмячс" localSheetId="2" hidden="1">#REF!</definedName>
    <definedName name="я\чсячсячсячсячсячсячсмячс" hidden="1">#REF!</definedName>
    <definedName name="явчақвақвақва" localSheetId="2">#REF!</definedName>
    <definedName name="явчақвақвақва">#REF!</definedName>
    <definedName name="ягана" localSheetId="2">{30,140,350,160,"",""}</definedName>
    <definedName name="ягана" localSheetId="1">{30,140,350,160,"",""}</definedName>
    <definedName name="ягана" localSheetId="0">{30,140,350,160,"",""}</definedName>
    <definedName name="ягана">{30,140,350,160,"",""}</definedName>
    <definedName name="январапрель" localSheetId="2">#REF!</definedName>
    <definedName name="январапрель" localSheetId="1">#REF!</definedName>
    <definedName name="январапрель" localSheetId="0">#REF!</definedName>
    <definedName name="январапрель">#REF!</definedName>
    <definedName name="январь">#N/A</definedName>
    <definedName name="янги" localSheetId="2">{30,140,350,160,"",""}</definedName>
    <definedName name="янги" localSheetId="1">{30,140,350,160,"",""}</definedName>
    <definedName name="янги" localSheetId="0">{30,140,350,160,"",""}</definedName>
    <definedName name="янги">{30,140,350,160,"",""}</definedName>
    <definedName name="янгиааа" localSheetId="2">{30,140,350,160,"",""}</definedName>
    <definedName name="янгиааа" localSheetId="1">{30,140,350,160,"",""}</definedName>
    <definedName name="янгиааа" localSheetId="0">{30,140,350,160,"",""}</definedName>
    <definedName name="янгиааа">{30,140,350,160,"",""}</definedName>
    <definedName name="янгиаааа" localSheetId="2">{30,140,350,160,"",""}</definedName>
    <definedName name="янгиаааа" localSheetId="1">{30,140,350,160,"",""}</definedName>
    <definedName name="янгиаааа" localSheetId="0">{30,140,350,160,"",""}</definedName>
    <definedName name="янгиаааа">{30,140,350,160,"",""}</definedName>
    <definedName name="ЯНГИАРИКТУМАН" localSheetId="2">#REF!</definedName>
    <definedName name="ЯНГИАРИКТУМАН">#N/A</definedName>
    <definedName name="ЯНГИБОЗОРТУМАН" localSheetId="2">#REF!</definedName>
    <definedName name="ЯНГИБОЗОРТУМАН">#N/A</definedName>
    <definedName name="яни">#REF!</definedName>
    <definedName name="ЯЧС">#REF!</definedName>
    <definedName name="ячсячсячсячсячс" localSheetId="2" hidden="1">#REF!</definedName>
    <definedName name="ячсячсячсячсячс" localSheetId="1" hidden="1">#REF!</definedName>
    <definedName name="ячсячсячсячсячс" localSheetId="0" hidden="1">#REF!</definedName>
    <definedName name="ячсячсячсячсячс" hidden="1">#REF!</definedName>
    <definedName name="ячфячфф" localSheetId="2">{30,140,350,160,"",""}</definedName>
    <definedName name="ячфячфф" localSheetId="1">{30,140,350,160,"",""}</definedName>
    <definedName name="ячфячфф" localSheetId="0">{30,140,350,160,"",""}</definedName>
    <definedName name="ячфячфф">{30,140,350,160,"",""}</definedName>
    <definedName name="яя" localSheetId="2">_a1Z,_a2Z</definedName>
    <definedName name="яя" localSheetId="1">_a1Z,_a2Z</definedName>
    <definedName name="яя" localSheetId="0">_a1Z,_a2Z</definedName>
    <definedName name="яя">_a1Z,_a2Z</definedName>
    <definedName name="яяя">#N/A</definedName>
    <definedName name="ㄱㄱ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2" hidden="1">{#N/A,#N/A,TRUE,"일정"}</definedName>
    <definedName name="ㄱㄷㄱㄱ" localSheetId="1" hidden="1">{#N/A,#N/A,TRUE,"일정"}</definedName>
    <definedName name="ㄱㄷㄱㄱ" localSheetId="0" hidden="1">{#N/A,#N/A,TRUE,"일정"}</definedName>
    <definedName name="ㄱㄷㄱㄱ" hidden="1">{#N/A,#N/A,TRUE,"일정"}</definedName>
    <definedName name="가격" localSheetId="2">#REF!</definedName>
    <definedName name="가격" localSheetId="1">#REF!</definedName>
    <definedName name="가격" localSheetId="0">#REF!</definedName>
    <definedName name="가격">#REF!</definedName>
    <definedName name="검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계획" localSheetId="2">#REF!</definedName>
    <definedName name="경영계획" localSheetId="1">#REF!</definedName>
    <definedName name="경영계획" localSheetId="0">#REF!</definedName>
    <definedName name="경영계획">#REF!</definedName>
    <definedName name="경영환경" localSheetId="2" hidden="1">{#N/A,#N/A,TRUE,"일정"}</definedName>
    <definedName name="경영환경" localSheetId="1" hidden="1">{#N/A,#N/A,TRUE,"일정"}</definedName>
    <definedName name="경영환경" localSheetId="0" hidden="1">{#N/A,#N/A,TRUE,"일정"}</definedName>
    <definedName name="경영환경" hidden="1">{#N/A,#N/A,TRUE,"일정"}</definedName>
    <definedName name="경쟁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2" hidden="1">#REF!</definedName>
    <definedName name="계획" hidden="1">#REF!</definedName>
    <definedName name="고로" localSheetId="2" hidden="1">{#N/A,#N/A,TRUE,"일정"}</definedName>
    <definedName name="고로" localSheetId="1" hidden="1">{#N/A,#N/A,TRUE,"일정"}</definedName>
    <definedName name="고로" localSheetId="0" hidden="1">{#N/A,#N/A,TRUE,"일정"}</definedName>
    <definedName name="고로" hidden="1">{#N/A,#N/A,TRUE,"일정"}</definedName>
    <definedName name="공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localSheetId="2" hidden="1">{#N/A,#N/A,TRUE,"일정"}</definedName>
    <definedName name="금형상세" localSheetId="1" hidden="1">{#N/A,#N/A,TRUE,"일정"}</definedName>
    <definedName name="금형상세" localSheetId="0" hidden="1">{#N/A,#N/A,TRUE,"일정"}</definedName>
    <definedName name="금형상세" hidden="1">{#N/A,#N/A,TRUE,"일정"}</definedName>
    <definedName name="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2">#REF!</definedName>
    <definedName name="김" localSheetId="1">#REF!</definedName>
    <definedName name="김" localSheetId="0">#REF!</definedName>
    <definedName name="김">#REF!</definedName>
    <definedName name="김두만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2" hidden="1">{#N/A,#N/A,FALSE,"단축1";#N/A,#N/A,FALSE,"단축2";#N/A,#N/A,FALSE,"단축3";#N/A,#N/A,FALSE,"장축";#N/A,#N/A,FALSE,"4WD"}</definedName>
    <definedName name="김성냔" localSheetId="1" hidden="1">{#N/A,#N/A,FALSE,"단축1";#N/A,#N/A,FALSE,"단축2";#N/A,#N/A,FALSE,"단축3";#N/A,#N/A,FALSE,"장축";#N/A,#N/A,FALSE,"4WD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일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2" hidden="1">{#N/A,#N/A,TRUE,"일정"}</definedName>
    <definedName name="ㄴㅇㅁㄹㄴㄹ" localSheetId="1" hidden="1">{#N/A,#N/A,TRUE,"일정"}</definedName>
    <definedName name="ㄴㅇㅁㄹㄴㄹ" localSheetId="0" hidden="1">{#N/A,#N/A,TRUE,"일정"}</definedName>
    <definedName name="ㄴㅇㅁㄹㄴㄹ" hidden="1">{#N/A,#N/A,TRUE,"일정"}</definedName>
    <definedName name="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2" hidden="1">{#N/A,#N/A,TRUE,"일정"}</definedName>
    <definedName name="노ㄷㄷㅅ" localSheetId="1" hidden="1">{#N/A,#N/A,TRUE,"일정"}</definedName>
    <definedName name="노ㄷㄷㅅ" localSheetId="0" hidden="1">{#N/A,#N/A,TRUE,"일정"}</definedName>
    <definedName name="노ㄷㄷㅅ" hidden="1">{#N/A,#N/A,TRUE,"일정"}</definedName>
    <definedName name="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2" hidden="1">{#N/A,#N/A,FALSE,"BODY"}</definedName>
    <definedName name="단가" localSheetId="1" hidden="1">{#N/A,#N/A,FALSE,"BODY"}</definedName>
    <definedName name="단가" localSheetId="0" hidden="1">{#N/A,#N/A,FALSE,"BODY"}</definedName>
    <definedName name="단가" hidden="1">{#N/A,#N/A,FALSE,"BODY"}</definedName>
    <definedName name="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localSheetId="2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2" hidden="1">{#N/A,#N/A,FALSE,"신규dep";#N/A,#N/A,FALSE,"신규dep-금형상각후";#N/A,#N/A,FALSE,"신규dep-연구비상각후";#N/A,#N/A,FALSE,"신규dep-기계,공구상각후"}</definedName>
    <definedName name="ㅁ" localSheetId="1" hidden="1">{#N/A,#N/A,FALSE,"신규dep";#N/A,#N/A,FALSE,"신규dep-금형상각후";#N/A,#N/A,FALSE,"신규dep-연구비상각후";#N/A,#N/A,FALSE,"신규dep-기계,공구상각후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localSheetId="2" hidden="1">{#N/A,#N/A,FALSE,"신규dep";#N/A,#N/A,FALSE,"신규dep-금형상각후";#N/A,#N/A,FALSE,"신규dep-연구비상각후";#N/A,#N/A,FALSE,"신규dep-기계,공구상각후"}</definedName>
    <definedName name="ㅁㄹㄻㅈㄹ" localSheetId="1" hidden="1">{#N/A,#N/A,FALSE,"신규dep";#N/A,#N/A,FALSE,"신규dep-금형상각후";#N/A,#N/A,FALSE,"신규dep-연구비상각후";#N/A,#N/A,FALSE,"신규dep-기계,공구상각후"}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localSheetId="2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2" hidden="1">{#N/A,#N/A,TRUE,"일정"}</definedName>
    <definedName name="몰라" localSheetId="1" hidden="1">{#N/A,#N/A,TRUE,"일정"}</definedName>
    <definedName name="몰라" localSheetId="0" hidden="1">{#N/A,#N/A,TRUE,"일정"}</definedName>
    <definedName name="몰라" hidden="1">{#N/A,#N/A,TRUE,"일정"}</definedName>
    <definedName name="문제점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2" hidden="1">{#N/A,#N/A,TRUE,"일정"}</definedName>
    <definedName name="물류" localSheetId="1" hidden="1">{#N/A,#N/A,TRUE,"일정"}</definedName>
    <definedName name="물류" localSheetId="0" hidden="1">{#N/A,#N/A,TRUE,"일정"}</definedName>
    <definedName name="물류" hidden="1">{#N/A,#N/A,TRUE,"일정"}</definedName>
    <definedName name="물류혁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2" hidden="1">{#N/A,#N/A,TRUE,"일정"}</definedName>
    <definedName name="므" localSheetId="1" hidden="1">{#N/A,#N/A,TRUE,"일정"}</definedName>
    <definedName name="므" localSheetId="0" hidden="1">{#N/A,#N/A,TRUE,"일정"}</definedName>
    <definedName name="므" hidden="1">{#N/A,#N/A,TRUE,"일정"}</definedName>
    <definedName name="미" localSheetId="2" hidden="1">{#N/A,#N/A,TRUE,"일정"}</definedName>
    <definedName name="미" localSheetId="1" hidden="1">{#N/A,#N/A,TRUE,"일정"}</definedName>
    <definedName name="미" localSheetId="0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localSheetId="2" hidden="1">{#N/A,#N/A,TRUE,"일정"}</definedName>
    <definedName name="박정" localSheetId="1" hidden="1">{#N/A,#N/A,TRUE,"일정"}</definedName>
    <definedName name="박정" localSheetId="0" hidden="1">{#N/A,#N/A,TRUE,"일정"}</definedName>
    <definedName name="박정" hidden="1">{#N/A,#N/A,TRUE,"일정"}</definedName>
    <definedName name="반영" localSheetId="2" hidden="1">{#N/A,#N/A,TRUE,"일정"}</definedName>
    <definedName name="반영" localSheetId="1" hidden="1">{#N/A,#N/A,TRUE,"일정"}</definedName>
    <definedName name="반영" localSheetId="0" hidden="1">{#N/A,#N/A,TRUE,"일정"}</definedName>
    <definedName name="반영" hidden="1">{#N/A,#N/A,TRUE,"일정"}</definedName>
    <definedName name="변경목차" localSheetId="2" hidden="1">{#N/A,#N/A,FALSE,"단축1";#N/A,#N/A,FALSE,"단축2";#N/A,#N/A,FALSE,"단축3";#N/A,#N/A,FALSE,"장축";#N/A,#N/A,FALSE,"4WD"}</definedName>
    <definedName name="변경목차" localSheetId="1" hidden="1">{#N/A,#N/A,FALSE,"단축1";#N/A,#N/A,FALSE,"단축2";#N/A,#N/A,FALSE,"단축3";#N/A,#N/A,FALSE,"장축";#N/A,#N/A,FALSE,"4WD"}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2" hidden="1">{#N/A,#N/A,FALSE,"BODY"}</definedName>
    <definedName name="병수3" localSheetId="1" hidden="1">{#N/A,#N/A,FALSE,"BODY"}</definedName>
    <definedName name="병수3" localSheetId="0" hidden="1">{#N/A,#N/A,FALSE,"BODY"}</definedName>
    <definedName name="병수3" hidden="1">{#N/A,#N/A,FALSE,"BODY"}</definedName>
    <definedName name="보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채현황">#N/A</definedName>
    <definedName name="분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비교2" localSheetId="2">#REF!</definedName>
    <definedName name="비교2" localSheetId="1">#REF!</definedName>
    <definedName name="비교2" localSheetId="0">#REF!</definedName>
    <definedName name="비교2">#REF!</definedName>
    <definedName name="ㅅㄹ녀ㅛㅅ누ㅛㅅㄴ구ㅛㅅㄱ누" localSheetId="2" hidden="1">{#N/A,#N/A,TRUE,"일정"}</definedName>
    <definedName name="ㅅㄹ녀ㅛㅅ누ㅛㅅㄴ구ㅛㅅㄱ누" localSheetId="1" hidden="1">{#N/A,#N/A,TRUE,"일정"}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ㅅ" localSheetId="2" hidden="1">{#N/A,#N/A,TRUE,"일정"}</definedName>
    <definedName name="ㅅㅅㅅ" localSheetId="1" hidden="1">{#N/A,#N/A,TRUE,"일정"}</definedName>
    <definedName name="ㅅㅅㅅ" localSheetId="0" hidden="1">{#N/A,#N/A,TRUE,"일정"}</definedName>
    <definedName name="ㅅㅅㅅ" hidden="1">{#N/A,#N/A,TRUE,"일정"}</definedName>
    <definedName name="사양비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localSheetId="2" hidden="1">{#N/A,#N/A,FALSE,"BODY"}</definedName>
    <definedName name="사업환경" localSheetId="1" hidden="1">{#N/A,#N/A,FALSE,"BODY"}</definedName>
    <definedName name="사업환경" localSheetId="0" hidden="1">{#N/A,#N/A,FALSE,"BODY"}</definedName>
    <definedName name="사업환경" hidden="1">{#N/A,#N/A,FALSE,"BODY"}</definedName>
    <definedName name="새일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2" hidden="1">{#N/A,#N/A,TRUE,"일정"}</definedName>
    <definedName name="생산3" localSheetId="1" hidden="1">{#N/A,#N/A,TRUE,"일정"}</definedName>
    <definedName name="생산3" localSheetId="0" hidden="1">{#N/A,#N/A,TRUE,"일정"}</definedName>
    <definedName name="생산3" hidden="1">{#N/A,#N/A,TRUE,"일정"}</definedName>
    <definedName name="생산능력" localSheetId="2">#REF!</definedName>
    <definedName name="생산능력" localSheetId="1">#REF!</definedName>
    <definedName name="생산능력" localSheetId="0">#REF!</definedName>
    <definedName name="생산능력">#REF!</definedName>
    <definedName name="생산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성명" localSheetId="2">#REF!</definedName>
    <definedName name="성명">#REF!</definedName>
    <definedName name="세부실행2" localSheetId="2" hidden="1">{#N/A,#N/A,TRUE,"일정"}</definedName>
    <definedName name="세부실행2" localSheetId="1" hidden="1">{#N/A,#N/A,TRUE,"일정"}</definedName>
    <definedName name="세부실행2" localSheetId="0" hidden="1">{#N/A,#N/A,TRUE,"일정"}</definedName>
    <definedName name="세부실행2" hidden="1">{#N/A,#N/A,TRUE,"일정"}</definedName>
    <definedName name="셀리카" hidden="1">#REF!</definedName>
    <definedName name="손익" localSheetId="2" hidden="1">{#N/A,#N/A,FALSE,"BODY"}</definedName>
    <definedName name="손익" localSheetId="1" hidden="1">{#N/A,#N/A,FALSE,"BODY"}</definedName>
    <definedName name="손익" localSheetId="0" hidden="1">{#N/A,#N/A,FALSE,"BODY"}</definedName>
    <definedName name="손익" hidden="1">{#N/A,#N/A,FALSE,"BODY"}</definedName>
    <definedName name="수정" localSheetId="2" hidden="1">{#N/A,#N/A,TRUE,"일정"}</definedName>
    <definedName name="수정" localSheetId="1" hidden="1">{#N/A,#N/A,TRUE,"일정"}</definedName>
    <definedName name="수정" localSheetId="0" hidden="1">{#N/A,#N/A,TRUE,"일정"}</definedName>
    <definedName name="수정" hidden="1">{#N/A,#N/A,TRUE,"일정"}</definedName>
    <definedName name="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장" localSheetId="2">#REF!</definedName>
    <definedName name="시장" localSheetId="1">#REF!</definedName>
    <definedName name="시장" localSheetId="0">#REF!</definedName>
    <definedName name="시장">#REF!</definedName>
    <definedName name="신규" localSheetId="2" hidden="1">{#N/A,#N/A,FALSE,"신규dep";#N/A,#N/A,FALSE,"신규dep-금형상각후";#N/A,#N/A,FALSE,"신규dep-연구비상각후";#N/A,#N/A,FALSE,"신규dep-기계,공구상각후"}</definedName>
    <definedName name="신규" localSheetId="1" hidden="1">{#N/A,#N/A,FALSE,"신규dep";#N/A,#N/A,FALSE,"신규dep-금형상각후";#N/A,#N/A,FALSE,"신규dep-연구비상각후";#N/A,#N/A,FALSE,"신규dep-기계,공구상각후"}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localSheetId="2" hidden="1">{#N/A,#N/A,FALSE,"단축1";#N/A,#N/A,FALSE,"단축2";#N/A,#N/A,FALSE,"단축3";#N/A,#N/A,FALSE,"장축";#N/A,#N/A,FALSE,"4WD"}</definedName>
    <definedName name="ㅇㄴㅁㄹㅈㅇ" localSheetId="1" hidden="1">{#N/A,#N/A,FALSE,"단축1";#N/A,#N/A,FALSE,"단축2";#N/A,#N/A,FALSE,"단축3";#N/A,#N/A,FALSE,"장축";#N/A,#N/A,FALSE,"4WD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ㅇㄳ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2">#REF!</definedName>
    <definedName name="ㅇㅇㅇ" localSheetId="1">#REF!</definedName>
    <definedName name="ㅇㅇㅇ" localSheetId="0">#REF!</definedName>
    <definedName name="ㅇㅇㅇ">#REF!</definedName>
    <definedName name="ㅇㅇㅇㅇㅇ" localSheetId="2" hidden="1">{#VALUE!,#N/A,TRUE,0}</definedName>
    <definedName name="ㅇㅇㅇㅇㅇ" localSheetId="1" hidden="1">{#VALUE!,#N/A,TRUE,0}</definedName>
    <definedName name="ㅇㅇㅇㅇㅇ" localSheetId="0" hidden="1">{#VALUE!,#N/A,TRUE,0}</definedName>
    <definedName name="ㅇㅇㅇㅇㅇ" hidden="1">{#VALUE!,#N/A,TRUE,0}</definedName>
    <definedName name="ㅇㅇㅇㅇㅇㅇㅇㅇㅇㅇㅇ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계획" localSheetId="2" hidden="1">{#N/A,#N/A,FALSE,"BODY"}</definedName>
    <definedName name="원가계획" localSheetId="1" hidden="1">{#N/A,#N/A,FALSE,"BODY"}</definedName>
    <definedName name="원가계획" localSheetId="0" hidden="1">{#N/A,#N/A,FALSE,"BODY"}</definedName>
    <definedName name="원가계획" hidden="1">{#N/A,#N/A,FALSE,"BODY"}</definedName>
    <definedName name="원주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천년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2">#REF!</definedName>
    <definedName name="인쇄제목" localSheetId="1">#REF!</definedName>
    <definedName name="인쇄제목" localSheetId="0">#REF!</definedName>
    <definedName name="인쇄제목">#REF!</definedName>
    <definedName name="일반경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입범석" localSheetId="2">#REF!</definedName>
    <definedName name="입범석" localSheetId="1">#REF!</definedName>
    <definedName name="입범석" localSheetId="0">#REF!</definedName>
    <definedName name="입범석">#REF!</definedName>
    <definedName name="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localSheetId="2" hidden="1">{#N/A,#N/A,TRUE,"일정"}</definedName>
    <definedName name="ㅈㅈㅈ" localSheetId="1" hidden="1">{#N/A,#N/A,TRUE,"일정"}</definedName>
    <definedName name="ㅈㅈㅈ" localSheetId="0" hidden="1">{#N/A,#N/A,TRUE,"일정"}</definedName>
    <definedName name="ㅈㅈㅈ" hidden="1">{#N/A,#N/A,TRUE,"일정"}</definedName>
    <definedName name="자료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료비" localSheetId="2" hidden="1">{#N/A,#N/A,FALSE,"BODY"}</definedName>
    <definedName name="재료비" localSheetId="1" hidden="1">{#N/A,#N/A,FALSE,"BODY"}</definedName>
    <definedName name="재료비" localSheetId="0" hidden="1">{#N/A,#N/A,FALSE,"BODY"}</definedName>
    <definedName name="재료비" hidden="1">{#N/A,#N/A,FALSE,"BODY"}</definedName>
    <definedName name="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장su" localSheetId="2">#REF!</definedName>
    <definedName name="전장su" localSheetId="1">#REF!</definedName>
    <definedName name="전장su" localSheetId="0">#REF!</definedName>
    <definedName name="전장su">#REF!</definedName>
    <definedName name="정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localSheetId="2" hidden="1">{#N/A,#N/A,TRUE,"일정"}</definedName>
    <definedName name="중점추진" localSheetId="1" hidden="1">{#N/A,#N/A,TRUE,"일정"}</definedName>
    <definedName name="중점추진" localSheetId="0" hidden="1">{#N/A,#N/A,TRUE,"일정"}</definedName>
    <definedName name="중점추진" hidden="1">{#N/A,#N/A,TRUE,"일정"}</definedName>
    <definedName name="중표지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2" hidden="1">{#N/A,#N/A,TRUE,"일정"}</definedName>
    <definedName name="지그부하1" localSheetId="1" hidden="1">{#N/A,#N/A,TRUE,"일정"}</definedName>
    <definedName name="지그부하1" localSheetId="0" hidden="1">{#N/A,#N/A,TRUE,"일정"}</definedName>
    <definedName name="지그부하1" hidden="1">{#N/A,#N/A,TRUE,"일정"}</definedName>
    <definedName name="지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2" hidden="1">{#N/A,#N/A,TRUE,"일정"}</definedName>
    <definedName name="차차" localSheetId="1" hidden="1">{#N/A,#N/A,TRUE,"일정"}</definedName>
    <definedName name="차차" localSheetId="0" hidden="1">{#N/A,#N/A,TRUE,"일정"}</definedName>
    <definedName name="차차" hidden="1">{#N/A,#N/A,TRUE,"일정"}</definedName>
    <definedName name="차체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2">#REF!</definedName>
    <definedName name="차체2" localSheetId="1">#REF!</definedName>
    <definedName name="차체2" localSheetId="0">#REF!</definedName>
    <definedName name="차체2">#REF!</definedName>
    <definedName name="차체5JP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초ㅐ" localSheetId="2" hidden="1">{"'Monthly 1997'!$A$3:$S$89"}</definedName>
    <definedName name="초ㅐ" localSheetId="1" hidden="1">{"'Monthly 1997'!$A$3:$S$89"}</definedName>
    <definedName name="초ㅐ" localSheetId="0" hidden="1">{"'Monthly 1997'!$A$3:$S$89"}</definedName>
    <definedName name="초ㅐ" hidden="1">{"'Monthly 1997'!$A$3:$S$89"}</definedName>
    <definedName name="추진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localSheetId="2" hidden="1">{#N/A,#N/A,TRUE,"일정"}</definedName>
    <definedName name="ㅌㅌㅌ" localSheetId="1" hidden="1">{#N/A,#N/A,TRUE,"일정"}</definedName>
    <definedName name="ㅌㅌㅌ" localSheetId="0" hidden="1">{#N/A,#N/A,TRUE,"일정"}</definedName>
    <definedName name="ㅌㅌㅌ" hidden="1">{#N/A,#N/A,TRUE,"일정"}</definedName>
    <definedName name="타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템플리트모듈1" localSheetId="2">BlankMacro1</definedName>
    <definedName name="템플리트모듈1" localSheetId="1">BlankMacro1</definedName>
    <definedName name="템플리트모듈1" localSheetId="0">BlankMacro1</definedName>
    <definedName name="템플리트모듈1">BlankMacro1</definedName>
    <definedName name="템플리트모듈2" localSheetId="2">BlankMacro1</definedName>
    <definedName name="템플리트모듈2" localSheetId="1">BlankMacro1</definedName>
    <definedName name="템플리트모듈2" localSheetId="0">BlankMacro1</definedName>
    <definedName name="템플리트모듈2">BlankMacro1</definedName>
    <definedName name="템플리트모듈3" localSheetId="2">BlankMacro1</definedName>
    <definedName name="템플리트모듈3" localSheetId="1">BlankMacro1</definedName>
    <definedName name="템플리트모듈3" localSheetId="0">BlankMacro1</definedName>
    <definedName name="템플리트모듈3">BlankMacro1</definedName>
    <definedName name="템플리트모듈4" localSheetId="2">BlankMacro1</definedName>
    <definedName name="템플리트모듈4" localSheetId="1">BlankMacro1</definedName>
    <definedName name="템플리트모듈4" localSheetId="0">BlankMacro1</definedName>
    <definedName name="템플리트모듈4">BlankMacro1</definedName>
    <definedName name="템플리트모듈5" localSheetId="2">BlankMacro1</definedName>
    <definedName name="템플리트모듈5" localSheetId="1">BlankMacro1</definedName>
    <definedName name="템플리트모듈5" localSheetId="0">BlankMacro1</definedName>
    <definedName name="템플리트모듈5">BlankMacro1</definedName>
    <definedName name="템플리트모듈6" localSheetId="2">BlankMacro1</definedName>
    <definedName name="템플리트모듈6" localSheetId="1">BlankMacro1</definedName>
    <definedName name="템플리트모듈6" localSheetId="0">BlankMacro1</definedName>
    <definedName name="템플리트모듈6">BlankMacro1</definedName>
    <definedName name="투자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localSheetId="2" hidden="1">{#N/A,#N/A,TRUE,"일정"}</definedName>
    <definedName name="투자사업" localSheetId="1" hidden="1">{#N/A,#N/A,TRUE,"일정"}</definedName>
    <definedName name="투자사업" localSheetId="0" hidden="1">{#N/A,#N/A,TRUE,"일정"}</definedName>
    <definedName name="투자사업" hidden="1">{#N/A,#N/A,TRUE,"일정"}</definedName>
    <definedName name="투자지출CAS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2" hidden="1">{#N/A,#N/A,TRUE,"일정"}</definedName>
    <definedName name="펜다" localSheetId="1" hidden="1">{#N/A,#N/A,TRUE,"일정"}</definedName>
    <definedName name="펜다" localSheetId="0" hidden="1">{#N/A,#N/A,TRUE,"일정"}</definedName>
    <definedName name="펜다" hidden="1">{#N/A,#N/A,TRUE,"일정"}</definedName>
    <definedName name="품목" localSheetId="2">#REF!</definedName>
    <definedName name="품목" localSheetId="1">#REF!</definedName>
    <definedName name="품목" localSheetId="0">#REF!</definedName>
    <definedName name="품목">#REF!</definedName>
    <definedName name="프레스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localSheetId="2" hidden="1">{#N/A,#N/A,TRUE,"일정"}</definedName>
    <definedName name="ㅓㄹ" localSheetId="1" hidden="1">{#N/A,#N/A,TRUE,"일정"}</definedName>
    <definedName name="ㅓㄹ" localSheetId="0" hidden="1">{#N/A,#N/A,TRUE,"일정"}</definedName>
    <definedName name="ㅓㄹ" hidden="1">{#N/A,#N/A,TRUE,"일정"}</definedName>
    <definedName name="ㅓㅓㄹ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2" hidden="1">{#N/A,#N/A,TRUE,"일정"}</definedName>
    <definedName name="ㅗㄱㄴㅇㅁ" localSheetId="1" hidden="1">{#N/A,#N/A,TRUE,"일정"}</definedName>
    <definedName name="ㅗㄱㄴㅇㅁ" localSheetId="0" hidden="1">{#N/A,#N/A,TRUE,"일정"}</definedName>
    <definedName name="ㅗㄱㄴㅇㅁ" hidden="1">{#N/A,#N/A,TRUE,"일정"}</definedName>
    <definedName name="ㅗㅗㅗㅗㅗㅗㅗㅗㅗㅗ" localSheetId="2" hidden="1">{#N/A,#N/A,TRUE,"일정"}</definedName>
    <definedName name="ㅗㅗㅗㅗㅗㅗㅗㅗㅗㅗ" localSheetId="1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2" hidden="1">{#N/A,#N/A,TRUE,"일정"}</definedName>
    <definedName name="ㅛㄱ됴ㄱㄷ죠ㅅㄱ됴ㅅㄱㄷ죡ㄷ죠" localSheetId="1" hidden="1">{#N/A,#N/A,TRUE,"일정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2" hidden="1">{#N/A,#N/A,TRUE,"일정"}</definedName>
    <definedName name="ㅜㅛㅅㄱ누ㅛㅅㄱ누ㅛㅅㄴ구ㅛㅅㄱㄴ" localSheetId="1" hidden="1">{#N/A,#N/A,TRUE,"일정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ㅠㅠㅠ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</workbook>
</file>

<file path=xl/calcChain.xml><?xml version="1.0" encoding="utf-8"?>
<calcChain xmlns="http://schemas.openxmlformats.org/spreadsheetml/2006/main">
  <c r="C3374" i="35" l="1"/>
  <c r="A1876" i="35" l="1"/>
  <c r="A1877" i="35" s="1"/>
  <c r="A1878" i="35" s="1"/>
  <c r="A1879" i="35" s="1"/>
  <c r="A1880" i="35" s="1"/>
  <c r="A1881" i="35" s="1"/>
  <c r="A1882" i="35" s="1"/>
  <c r="A1883" i="35" s="1"/>
  <c r="A1884" i="35" s="1"/>
  <c r="A1885" i="35" s="1"/>
  <c r="A1886" i="35" s="1"/>
  <c r="A1887" i="35" s="1"/>
  <c r="A1888" i="35" s="1"/>
  <c r="A1889" i="35" s="1"/>
  <c r="A1890" i="35" s="1"/>
  <c r="A1891" i="35" s="1"/>
  <c r="A1892" i="35" s="1"/>
  <c r="A1893" i="35" s="1"/>
  <c r="A1894" i="35" s="1"/>
  <c r="A1895" i="35" s="1"/>
  <c r="A1896" i="35" s="1"/>
  <c r="A1897" i="35" s="1"/>
  <c r="A1898" i="35" s="1"/>
  <c r="A1899" i="35" s="1"/>
  <c r="A1900" i="35" s="1"/>
  <c r="A1901" i="35" s="1"/>
  <c r="A1902" i="35" s="1"/>
  <c r="A1903" i="35" s="1"/>
  <c r="A1904" i="35" s="1"/>
  <c r="A1905" i="35" s="1"/>
  <c r="A1906" i="35" s="1"/>
  <c r="A1907" i="35" s="1"/>
  <c r="A1908" i="35" s="1"/>
  <c r="A1909" i="35" s="1"/>
  <c r="A1910" i="35" s="1"/>
  <c r="A1911" i="35" s="1"/>
  <c r="A1912" i="35" s="1"/>
  <c r="A1913" i="35" s="1"/>
  <c r="A1914" i="35" s="1"/>
  <c r="A1915" i="35" s="1"/>
  <c r="A1916" i="35" s="1"/>
  <c r="A1917" i="35" s="1"/>
  <c r="A1918" i="35" s="1"/>
  <c r="A1919" i="35" s="1"/>
  <c r="A1920" i="35" s="1"/>
  <c r="A1921" i="35" s="1"/>
  <c r="A1922" i="35" s="1"/>
  <c r="A1923" i="35" s="1"/>
  <c r="A1924" i="35" s="1"/>
  <c r="A1925" i="35" s="1"/>
  <c r="A1926" i="35" s="1"/>
  <c r="A1927" i="35" s="1"/>
  <c r="A1928" i="35" s="1"/>
  <c r="A1929" i="35" s="1"/>
  <c r="A1930" i="35" s="1"/>
  <c r="A1931" i="35" s="1"/>
  <c r="A1932" i="35" s="1"/>
  <c r="A1933" i="35" s="1"/>
  <c r="A1934" i="35" s="1"/>
  <c r="A1935" i="35" s="1"/>
  <c r="A1936" i="35" s="1"/>
  <c r="A1937" i="35" s="1"/>
  <c r="A1938" i="35" s="1"/>
  <c r="A1939" i="35" s="1"/>
  <c r="A1940" i="35" s="1"/>
  <c r="A1941" i="35" s="1"/>
  <c r="A1942" i="35" s="1"/>
  <c r="A1943" i="35" s="1"/>
  <c r="A1944" i="35" s="1"/>
  <c r="A1945" i="35" s="1"/>
  <c r="A1946" i="35" s="1"/>
  <c r="A1947" i="35" s="1"/>
  <c r="A1948" i="35" s="1"/>
  <c r="A1949" i="35" s="1"/>
  <c r="A1950" i="35" s="1"/>
  <c r="A1951" i="35" s="1"/>
  <c r="A1952" i="35" s="1"/>
  <c r="A1953" i="35" s="1"/>
  <c r="A1954" i="35" s="1"/>
  <c r="A1955" i="35" s="1"/>
  <c r="A1956" i="35" s="1"/>
  <c r="A1957" i="35" s="1"/>
  <c r="A1958" i="35" s="1"/>
  <c r="A1959" i="35" s="1"/>
  <c r="A1960" i="35" s="1"/>
  <c r="A1961" i="35" s="1"/>
  <c r="A1962" i="35" s="1"/>
  <c r="A1963" i="35" s="1"/>
  <c r="A1964" i="35" s="1"/>
  <c r="A1965" i="35" s="1"/>
  <c r="A1966" i="35" s="1"/>
  <c r="A1967" i="35" s="1"/>
  <c r="A1968" i="35" s="1"/>
  <c r="A1969" i="35" s="1"/>
  <c r="A1970" i="35" s="1"/>
  <c r="A1971" i="35" s="1"/>
  <c r="A1972" i="35" s="1"/>
  <c r="A1973" i="35" s="1"/>
  <c r="A1974" i="35" s="1"/>
  <c r="A1975" i="35" s="1"/>
  <c r="A1976" i="35" s="1"/>
  <c r="A1977" i="35" s="1"/>
  <c r="A1978" i="35" s="1"/>
  <c r="A1979" i="35" s="1"/>
  <c r="A1980" i="35" s="1"/>
  <c r="A1983" i="35" l="1"/>
  <c r="A1984" i="35" s="1"/>
  <c r="A1985" i="35" s="1"/>
  <c r="A1986" i="35" s="1"/>
  <c r="A1987" i="35" s="1"/>
  <c r="A1988" i="35" s="1"/>
  <c r="A1989" i="35" s="1"/>
  <c r="A1990" i="35" s="1"/>
  <c r="A1991" i="35" s="1"/>
  <c r="A1992" i="35" s="1"/>
  <c r="A1993" i="35" s="1"/>
  <c r="A1994" i="35" s="1"/>
  <c r="A1995" i="35" s="1"/>
  <c r="A1996" i="35" s="1"/>
  <c r="A1997" i="35" s="1"/>
  <c r="A1998" i="35" s="1"/>
  <c r="A1999" i="35" s="1"/>
  <c r="A2000" i="35" s="1"/>
  <c r="A2001" i="35" s="1"/>
  <c r="A2002" i="35" s="1"/>
  <c r="A2003" i="35" s="1"/>
  <c r="A2004" i="35" s="1"/>
  <c r="A2005" i="35" s="1"/>
  <c r="A2006" i="35" s="1"/>
  <c r="A2007" i="35" s="1"/>
  <c r="A2008" i="35" s="1"/>
  <c r="A2009" i="35" s="1"/>
  <c r="A2010" i="35" s="1"/>
  <c r="A2011" i="35" s="1"/>
  <c r="A2012" i="35" s="1"/>
  <c r="A2013" i="35" s="1"/>
  <c r="A2014" i="35" s="1"/>
  <c r="A2015" i="35" s="1"/>
  <c r="A2016" i="35" s="1"/>
  <c r="A2017" i="35" s="1"/>
  <c r="A2018" i="35" s="1"/>
  <c r="A2019" i="35" s="1"/>
  <c r="A2020" i="35" s="1"/>
  <c r="A2021" i="35" s="1"/>
  <c r="A2022" i="35" s="1"/>
  <c r="A2023" i="35" s="1"/>
  <c r="A2024" i="35" s="1"/>
  <c r="A2025" i="35" s="1"/>
  <c r="A2026" i="35" s="1"/>
  <c r="A2027" i="35" s="1"/>
  <c r="A2028" i="35" s="1"/>
  <c r="A2029" i="35" s="1"/>
  <c r="A2030" i="35" s="1"/>
  <c r="A2031" i="35" s="1"/>
  <c r="A2032" i="35" s="1"/>
  <c r="A2033" i="35" s="1"/>
  <c r="A2034" i="35" s="1"/>
  <c r="A2035" i="35" s="1"/>
  <c r="A2036" i="35" s="1"/>
  <c r="A2037" i="35" s="1"/>
  <c r="A2038" i="35" s="1"/>
  <c r="A2039" i="35" s="1"/>
  <c r="A2040" i="35" s="1"/>
  <c r="A2041" i="35" s="1"/>
  <c r="A2042" i="35" s="1"/>
  <c r="A2043" i="35" s="1"/>
  <c r="A2044" i="35" s="1"/>
  <c r="A2045" i="35" s="1"/>
  <c r="A2046" i="35" s="1"/>
  <c r="A2047" i="35" s="1"/>
  <c r="A2048" i="35" s="1"/>
  <c r="A2049" i="35" s="1"/>
  <c r="A2050" i="35" s="1"/>
  <c r="A2051" i="35" s="1"/>
  <c r="A2052" i="35" s="1"/>
  <c r="A2053" i="35" s="1"/>
  <c r="A2054" i="35" s="1"/>
  <c r="A2055" i="35" s="1"/>
  <c r="A2056" i="35" s="1"/>
  <c r="A2057" i="35" s="1"/>
  <c r="A2058" i="35" s="1"/>
  <c r="A2059" i="35" s="1"/>
  <c r="A2060" i="35" s="1"/>
  <c r="A2061" i="35" s="1"/>
  <c r="A2062" i="35" s="1"/>
  <c r="A2063" i="35" s="1"/>
  <c r="A2064" i="35" s="1"/>
  <c r="A2065" i="35" s="1"/>
  <c r="A2066" i="35" s="1"/>
  <c r="A2067" i="35" s="1"/>
  <c r="A2068" i="35" s="1"/>
  <c r="A2069" i="35" s="1"/>
  <c r="A2070" i="35" s="1"/>
  <c r="A2071" i="35" s="1"/>
  <c r="A2072" i="35" s="1"/>
  <c r="A2073" i="35" s="1"/>
  <c r="A2074" i="35" s="1"/>
  <c r="A2075" i="35" s="1"/>
  <c r="A2076" i="35" s="1"/>
  <c r="A2077" i="35" s="1"/>
  <c r="A2078" i="35" s="1"/>
  <c r="A2079" i="35" s="1"/>
  <c r="A2080" i="35" s="1"/>
  <c r="A2081" i="35" s="1"/>
  <c r="A2082" i="35" s="1"/>
  <c r="A2083" i="35" s="1"/>
  <c r="A2084" i="35" s="1"/>
  <c r="A2085" i="35" s="1"/>
  <c r="A2086" i="35" s="1"/>
  <c r="A2087" i="35" s="1"/>
  <c r="A2088" i="35" s="1"/>
  <c r="A2089" i="35" s="1"/>
  <c r="A2090" i="35" s="1"/>
  <c r="A2091" i="35" s="1"/>
  <c r="A2092" i="35" s="1"/>
  <c r="A2093" i="35" s="1"/>
  <c r="A2094" i="35" s="1"/>
  <c r="A2095" i="35" s="1"/>
  <c r="A2096" i="35" s="1"/>
  <c r="A2097" i="35" s="1"/>
  <c r="A2098" i="35" s="1"/>
  <c r="A2099" i="35" s="1"/>
  <c r="A2100" i="35" s="1"/>
  <c r="A2101" i="35" s="1"/>
  <c r="A2102" i="35" s="1"/>
  <c r="A2103" i="35" s="1"/>
  <c r="A2104" i="35" s="1"/>
  <c r="A2105" i="35" s="1"/>
  <c r="A2106" i="35" s="1"/>
  <c r="A2107" i="35" s="1"/>
  <c r="A2108" i="35" s="1"/>
  <c r="A2109" i="35" s="1"/>
  <c r="A2110" i="35" s="1"/>
  <c r="A2111" i="35" s="1"/>
  <c r="A2112" i="35" s="1"/>
  <c r="A2113" i="35" s="1"/>
  <c r="A2114" i="35" s="1"/>
  <c r="A2115" i="35" s="1"/>
  <c r="A2116" i="35" s="1"/>
  <c r="A2117" i="35" s="1"/>
  <c r="A2118" i="35" s="1"/>
  <c r="A2119" i="35" s="1"/>
  <c r="A2120" i="35" s="1"/>
  <c r="A2121" i="35" s="1"/>
  <c r="A2122" i="35" s="1"/>
  <c r="A2123" i="35" s="1"/>
  <c r="A2124" i="35" s="1"/>
  <c r="A2125" i="35" s="1"/>
  <c r="A2126" i="35" s="1"/>
  <c r="A2127" i="35" s="1"/>
  <c r="A2128" i="35" s="1"/>
  <c r="A2129" i="35" s="1"/>
  <c r="A2130" i="35" s="1"/>
  <c r="A2131" i="35" s="1"/>
  <c r="A2132" i="35" s="1"/>
  <c r="A2133" i="35" s="1"/>
  <c r="A2134" i="35" s="1"/>
  <c r="A2135" i="35" s="1"/>
  <c r="A2136" i="35" s="1"/>
  <c r="A2137" i="35" s="1"/>
  <c r="A2138" i="35" s="1"/>
  <c r="A2139" i="35" s="1"/>
  <c r="A2140" i="35" s="1"/>
  <c r="A2141" i="35" s="1"/>
  <c r="A2142" i="35" s="1"/>
  <c r="A2143" i="35" s="1"/>
  <c r="A2144" i="35" s="1"/>
  <c r="A2145" i="35" s="1"/>
  <c r="A2146" i="35" s="1"/>
  <c r="A2147" i="35" s="1"/>
  <c r="A2148" i="35" s="1"/>
  <c r="A2149" i="35" s="1"/>
  <c r="A2150" i="35" s="1"/>
  <c r="A2151" i="35" s="1"/>
  <c r="A2152" i="35" s="1"/>
  <c r="A2153" i="35" s="1"/>
  <c r="A2154" i="35" s="1"/>
  <c r="A2155" i="35" s="1"/>
  <c r="A2156" i="35" s="1"/>
  <c r="A2157" i="35" s="1"/>
  <c r="A2158" i="35" s="1"/>
  <c r="A2159" i="35" s="1"/>
  <c r="A2160" i="35" s="1"/>
  <c r="A2161" i="35" s="1"/>
  <c r="A2162" i="35" s="1"/>
  <c r="A2163" i="35" s="1"/>
  <c r="A2164" i="35" s="1"/>
  <c r="A2165" i="35" s="1"/>
  <c r="A2166" i="35" s="1"/>
  <c r="A2167" i="35" s="1"/>
  <c r="A2168" i="35" s="1"/>
  <c r="A2169" i="35" s="1"/>
  <c r="A2170" i="35" s="1"/>
  <c r="A2171" i="35" s="1"/>
  <c r="A2172" i="35" s="1"/>
  <c r="A2173" i="35" s="1"/>
  <c r="A2174" i="35" s="1"/>
  <c r="A2175" i="35" s="1"/>
  <c r="A2176" i="35" s="1"/>
  <c r="A2177" i="35" s="1"/>
  <c r="A2178" i="35" s="1"/>
  <c r="A2179" i="35" s="1"/>
  <c r="A2180" i="35" s="1"/>
  <c r="A2181" i="35" s="1"/>
  <c r="A2182" i="35" s="1"/>
  <c r="A2183" i="35" s="1"/>
  <c r="A2184" i="35" s="1"/>
  <c r="A2185" i="35" s="1"/>
  <c r="A2186" i="35" s="1"/>
  <c r="A2187" i="35" s="1"/>
  <c r="A2188" i="35" s="1"/>
  <c r="A2189" i="35" s="1"/>
  <c r="A2190" i="35" s="1"/>
  <c r="A2191" i="35" s="1"/>
  <c r="A2192" i="35" s="1"/>
  <c r="A2193" i="35" s="1"/>
  <c r="A2194" i="35" s="1"/>
  <c r="A2195" i="35" s="1"/>
  <c r="A2196" i="35" s="1"/>
  <c r="A2197" i="35" s="1"/>
  <c r="A2198" i="35" s="1"/>
  <c r="A2199" i="35" s="1"/>
  <c r="A2200" i="35" s="1"/>
  <c r="A2201" i="35" s="1"/>
  <c r="A2202" i="35" s="1"/>
  <c r="A2203" i="35" s="1"/>
  <c r="A2204" i="35" s="1"/>
  <c r="A2205" i="35" s="1"/>
  <c r="A2206" i="35" s="1"/>
  <c r="A2207" i="35" s="1"/>
  <c r="A2208" i="35" s="1"/>
  <c r="A2209" i="35" s="1"/>
  <c r="A2210" i="35" s="1"/>
  <c r="O2210" i="35"/>
  <c r="O2209" i="35"/>
  <c r="O2208" i="35"/>
  <c r="O2207" i="35"/>
  <c r="O2206" i="35"/>
  <c r="O2205" i="35"/>
  <c r="O2204" i="35"/>
  <c r="O2203" i="35"/>
  <c r="O2202" i="35"/>
  <c r="O2201" i="35"/>
  <c r="O2200" i="35"/>
  <c r="O2199" i="35"/>
  <c r="O2198" i="35"/>
  <c r="O2197" i="35"/>
  <c r="O2196" i="35"/>
  <c r="O2195" i="35"/>
  <c r="O2194" i="35"/>
  <c r="O2193" i="35"/>
  <c r="O2192" i="35"/>
  <c r="O2191" i="35"/>
  <c r="O2190" i="35"/>
  <c r="O2189" i="35"/>
  <c r="O2188" i="35"/>
  <c r="O2187" i="35"/>
  <c r="O2186" i="35"/>
  <c r="O2185" i="35"/>
  <c r="O2184" i="35"/>
  <c r="O2183" i="35"/>
  <c r="O2182" i="35"/>
  <c r="O2181" i="35"/>
  <c r="O2180" i="35"/>
  <c r="O2179" i="35"/>
  <c r="O2178" i="35"/>
  <c r="O2177" i="35"/>
  <c r="O2176" i="35"/>
  <c r="O2175" i="35"/>
  <c r="O2174" i="35"/>
  <c r="O2173" i="35"/>
  <c r="O2172" i="35"/>
  <c r="O2171" i="35"/>
  <c r="O2170" i="35"/>
  <c r="O2169" i="35"/>
  <c r="O2168" i="35"/>
  <c r="O2167" i="35"/>
  <c r="O2166" i="35"/>
  <c r="O2165" i="35"/>
  <c r="O2164" i="35"/>
  <c r="O2163" i="35"/>
  <c r="O2162" i="35"/>
  <c r="O2161" i="35"/>
  <c r="O2160" i="35"/>
  <c r="O2159" i="35"/>
  <c r="O2158" i="35"/>
  <c r="O2157" i="35"/>
  <c r="O2156" i="35"/>
  <c r="O2155" i="35"/>
  <c r="O2154" i="35"/>
  <c r="O2153" i="35"/>
  <c r="O2152" i="35"/>
  <c r="O2151" i="35"/>
  <c r="O2150" i="35"/>
  <c r="O2149" i="35"/>
  <c r="O2148" i="35"/>
  <c r="O2147" i="35"/>
  <c r="O2146" i="35"/>
  <c r="O2145" i="35"/>
  <c r="O2144" i="35"/>
  <c r="O2143" i="35"/>
  <c r="O2142" i="35"/>
  <c r="O2141" i="35"/>
  <c r="O2140" i="35"/>
  <c r="O2139" i="35"/>
  <c r="O2138" i="35"/>
  <c r="O2137" i="35"/>
  <c r="O2136" i="35"/>
  <c r="O2135" i="35"/>
  <c r="O2134" i="35"/>
  <c r="O2133" i="35"/>
  <c r="O2132" i="35"/>
  <c r="O2131" i="35"/>
  <c r="O2130" i="35"/>
  <c r="O2129" i="35"/>
  <c r="O2128" i="35"/>
  <c r="O2127" i="35"/>
  <c r="O2126" i="35"/>
  <c r="O2125" i="35"/>
  <c r="O2124" i="35"/>
  <c r="O2123" i="35"/>
  <c r="O2122" i="35"/>
  <c r="O2121" i="35"/>
  <c r="O2120" i="35"/>
  <c r="O2119" i="35"/>
  <c r="O2118" i="35"/>
  <c r="O2117" i="35"/>
  <c r="O2116" i="35"/>
  <c r="O2115" i="35"/>
  <c r="O2114" i="35"/>
  <c r="O2113" i="35"/>
  <c r="O2112" i="35"/>
  <c r="O2111" i="35"/>
  <c r="O2110" i="35"/>
  <c r="O2109" i="35"/>
  <c r="O2108" i="35"/>
  <c r="O2107" i="35"/>
  <c r="O2106" i="35"/>
  <c r="O2105" i="35"/>
  <c r="O2104" i="35"/>
  <c r="O2103" i="35"/>
  <c r="O2102" i="35"/>
  <c r="O2101" i="35"/>
  <c r="O2100" i="35"/>
  <c r="O2099" i="35"/>
  <c r="O2098" i="35"/>
  <c r="O2097" i="35"/>
  <c r="O2096" i="35"/>
  <c r="O2095" i="35"/>
  <c r="O2094" i="35"/>
  <c r="O2093" i="35"/>
  <c r="O2092" i="35"/>
  <c r="O2091" i="35"/>
  <c r="O2090" i="35"/>
  <c r="O2089" i="35"/>
  <c r="O2088" i="35"/>
  <c r="O2087" i="35"/>
  <c r="O2086" i="35"/>
  <c r="O2085" i="35"/>
  <c r="O2084" i="35"/>
  <c r="O2083" i="35"/>
  <c r="O2082" i="35"/>
  <c r="O2081" i="35"/>
  <c r="O2080" i="35"/>
  <c r="O2079" i="35"/>
  <c r="O2078" i="35"/>
  <c r="O2077" i="35"/>
  <c r="O2076" i="35"/>
  <c r="O2075" i="35"/>
  <c r="O2074" i="35"/>
  <c r="O2073" i="35"/>
  <c r="O2072" i="35"/>
  <c r="O2071" i="35"/>
  <c r="O2070" i="35"/>
  <c r="O2069" i="35"/>
  <c r="O2068" i="35"/>
  <c r="O2067" i="35"/>
  <c r="O2066" i="35"/>
  <c r="O2065" i="35"/>
  <c r="O2064" i="35"/>
  <c r="O2063" i="35"/>
  <c r="O2062" i="35"/>
  <c r="O2061" i="35"/>
  <c r="O2060" i="35"/>
  <c r="O2059" i="35"/>
  <c r="O2058" i="35"/>
  <c r="O2057" i="35"/>
  <c r="O2056" i="35"/>
  <c r="O2055" i="35"/>
  <c r="O2054" i="35"/>
  <c r="O2053" i="35"/>
  <c r="O2052" i="35"/>
  <c r="O2051" i="35"/>
  <c r="O2050" i="35"/>
  <c r="O2049" i="35"/>
  <c r="O2048" i="35"/>
  <c r="O2047" i="35"/>
  <c r="O2046" i="35"/>
  <c r="O2045" i="35"/>
  <c r="O2044" i="35"/>
  <c r="O2043" i="35"/>
  <c r="O2042" i="35"/>
  <c r="O2041" i="35"/>
  <c r="O2040" i="35"/>
  <c r="O2039" i="35"/>
  <c r="O2038" i="35"/>
  <c r="O2037" i="35"/>
  <c r="O2036" i="35"/>
  <c r="O2035" i="35"/>
  <c r="O2034" i="35"/>
  <c r="O2033" i="35"/>
  <c r="O2032" i="35"/>
  <c r="O2031" i="35"/>
  <c r="O2030" i="35"/>
  <c r="O2029" i="35"/>
  <c r="O2028" i="35"/>
  <c r="O2027" i="35"/>
  <c r="O2026" i="35"/>
  <c r="O2025" i="35"/>
  <c r="O2024" i="35"/>
  <c r="O2023" i="35"/>
  <c r="O2022" i="35"/>
  <c r="O2021" i="35"/>
  <c r="O2020" i="35"/>
  <c r="O2019" i="35"/>
  <c r="O2018" i="35"/>
  <c r="O2017" i="35"/>
  <c r="O2016" i="35"/>
  <c r="O2015" i="35"/>
  <c r="O2014" i="35"/>
  <c r="O2013" i="35"/>
  <c r="O2012" i="35"/>
  <c r="O2011" i="35"/>
  <c r="O2010" i="35"/>
  <c r="O2009" i="35"/>
  <c r="O2008" i="35"/>
  <c r="O2007" i="35"/>
  <c r="O2006" i="35"/>
  <c r="O2005" i="35"/>
  <c r="O2004" i="35"/>
  <c r="O2003" i="35"/>
  <c r="O2002" i="35"/>
  <c r="O2001" i="35"/>
  <c r="O2000" i="35"/>
  <c r="O1999" i="35"/>
  <c r="O1998" i="35"/>
  <c r="O1997" i="35"/>
  <c r="O1996" i="35"/>
  <c r="O1995" i="35"/>
  <c r="O1994" i="35"/>
  <c r="O1993" i="35"/>
  <c r="O1992" i="35"/>
  <c r="O1991" i="35"/>
  <c r="O1990" i="35"/>
  <c r="O1989" i="35"/>
  <c r="O1988" i="35"/>
  <c r="O1987" i="35"/>
  <c r="O1986" i="35"/>
  <c r="O1985" i="35"/>
  <c r="O1984" i="35"/>
  <c r="O1983" i="35"/>
  <c r="O1982" i="35"/>
  <c r="A1658" i="35"/>
  <c r="A1659" i="35" s="1"/>
  <c r="A1660" i="35" s="1"/>
  <c r="A1661" i="35" s="1"/>
  <c r="A1662" i="35" s="1"/>
  <c r="A1663" i="35" s="1"/>
  <c r="A1664" i="35" s="1"/>
  <c r="A1665" i="35" s="1"/>
  <c r="A1666" i="35" s="1"/>
  <c r="A1667" i="35" s="1"/>
  <c r="A1668" i="35" s="1"/>
  <c r="A1669" i="35" s="1"/>
  <c r="A1670" i="35" s="1"/>
  <c r="A1671" i="35" s="1"/>
  <c r="A1672" i="35" s="1"/>
  <c r="A1673" i="35" s="1"/>
  <c r="A1674" i="35" s="1"/>
  <c r="A1675" i="35" s="1"/>
  <c r="A1676" i="35" s="1"/>
  <c r="A1677" i="35" s="1"/>
  <c r="A1678" i="35" s="1"/>
  <c r="A1679" i="35" s="1"/>
  <c r="A1680" i="35" s="1"/>
  <c r="A1681" i="35" s="1"/>
  <c r="A1682" i="35" s="1"/>
  <c r="A1683" i="35" s="1"/>
  <c r="A1684" i="35" s="1"/>
  <c r="A1685" i="35" s="1"/>
  <c r="A1686" i="35" s="1"/>
  <c r="A1687" i="35" s="1"/>
  <c r="A1688" i="35" s="1"/>
  <c r="A1689" i="35" s="1"/>
  <c r="A1690" i="35" s="1"/>
  <c r="A1691" i="35" s="1"/>
  <c r="A1692" i="35" s="1"/>
  <c r="A1693" i="35" s="1"/>
  <c r="A1694" i="35" s="1"/>
  <c r="A1695" i="35" s="1"/>
  <c r="A1696" i="35" s="1"/>
  <c r="A1697" i="35" s="1"/>
  <c r="A1698" i="35" s="1"/>
  <c r="A1699" i="35" s="1"/>
  <c r="A1700" i="35" s="1"/>
  <c r="A1701" i="35" s="1"/>
  <c r="A1702" i="35" s="1"/>
  <c r="A1703" i="35" s="1"/>
  <c r="A1704" i="35" s="1"/>
  <c r="A1705" i="35" s="1"/>
  <c r="A1706" i="35" s="1"/>
  <c r="A1707" i="35" s="1"/>
  <c r="A1708" i="35" s="1"/>
  <c r="A1709" i="35" s="1"/>
  <c r="A1710" i="35" s="1"/>
  <c r="A1711" i="35" s="1"/>
  <c r="A1712" i="35" s="1"/>
  <c r="A1713" i="35" s="1"/>
  <c r="A1714" i="35" s="1"/>
  <c r="A1715" i="35" s="1"/>
  <c r="A1716" i="35" s="1"/>
  <c r="A1717" i="35" s="1"/>
  <c r="A1718" i="35" s="1"/>
  <c r="A1719" i="35" s="1"/>
  <c r="A1720" i="35" s="1"/>
  <c r="A1721" i="35" s="1"/>
  <c r="A1722" i="35" s="1"/>
  <c r="A1723" i="35" s="1"/>
  <c r="A1724" i="35" s="1"/>
  <c r="A1725" i="35" s="1"/>
  <c r="A1726" i="35" s="1"/>
  <c r="A1727" i="35" s="1"/>
  <c r="A1728" i="35" s="1"/>
  <c r="A1729" i="35" s="1"/>
  <c r="A1730" i="35" s="1"/>
  <c r="A1731" i="35" s="1"/>
  <c r="A1732" i="35" s="1"/>
  <c r="A1733" i="35" s="1"/>
  <c r="A1734" i="35" s="1"/>
  <c r="A1735" i="35" s="1"/>
  <c r="A1736" i="35" s="1"/>
  <c r="A1737" i="35" s="1"/>
  <c r="A1738" i="35" s="1"/>
  <c r="A1739" i="35" s="1"/>
  <c r="A1740" i="35" s="1"/>
  <c r="A1741" i="35" s="1"/>
  <c r="A1742" i="35" s="1"/>
  <c r="A1743" i="35" s="1"/>
  <c r="A1744" i="35" s="1"/>
  <c r="A1745" i="35" s="1"/>
  <c r="A1746" i="35" s="1"/>
  <c r="A1747" i="35" s="1"/>
  <c r="A1748" i="35" s="1"/>
  <c r="A1749" i="35" s="1"/>
  <c r="A1750" i="35" s="1"/>
  <c r="A1751" i="35" s="1"/>
  <c r="A1752" i="35" s="1"/>
  <c r="A1753" i="35" s="1"/>
  <c r="A1754" i="35" s="1"/>
  <c r="A1755" i="35" s="1"/>
  <c r="A1756" i="35" s="1"/>
  <c r="A1757" i="35" s="1"/>
  <c r="A1758" i="35" s="1"/>
  <c r="A1759" i="35" s="1"/>
  <c r="A1760" i="35" s="1"/>
  <c r="A1761" i="35" s="1"/>
  <c r="A1762" i="35" s="1"/>
  <c r="A1763" i="35" s="1"/>
  <c r="A1764" i="35" s="1"/>
  <c r="A1765" i="35" s="1"/>
  <c r="A1766" i="35" s="1"/>
  <c r="A1767" i="35" s="1"/>
  <c r="A1768" i="35" s="1"/>
  <c r="A1769" i="35" s="1"/>
  <c r="A1770" i="35" s="1"/>
  <c r="A1771" i="35" s="1"/>
  <c r="A1772" i="35" s="1"/>
  <c r="A1773" i="35" s="1"/>
  <c r="A1774" i="35" s="1"/>
  <c r="A1775" i="35" s="1"/>
  <c r="A1776" i="35" s="1"/>
  <c r="A1777" i="35" s="1"/>
  <c r="A1778" i="35" s="1"/>
  <c r="A1779" i="35" s="1"/>
  <c r="A1780" i="35" s="1"/>
  <c r="A1781" i="35" s="1"/>
  <c r="A1782" i="35" s="1"/>
  <c r="A1783" i="35" s="1"/>
  <c r="A1784" i="35" s="1"/>
  <c r="A1785" i="35" s="1"/>
  <c r="A1786" i="35" s="1"/>
  <c r="A1787" i="35" s="1"/>
  <c r="A1788" i="35" s="1"/>
  <c r="A1789" i="35" s="1"/>
  <c r="A1790" i="35" s="1"/>
  <c r="A1791" i="35" s="1"/>
  <c r="A1792" i="35" s="1"/>
  <c r="A1793" i="35" s="1"/>
  <c r="A1794" i="35" s="1"/>
  <c r="A1795" i="35" s="1"/>
  <c r="A1796" i="35" s="1"/>
  <c r="A1797" i="35" s="1"/>
  <c r="A1798" i="35" s="1"/>
  <c r="A1799" i="35" s="1"/>
  <c r="A1800" i="35" s="1"/>
  <c r="A1801" i="35" s="1"/>
  <c r="A1802" i="35" s="1"/>
  <c r="A1803" i="35" s="1"/>
  <c r="A1804" i="35" s="1"/>
  <c r="A1805" i="35" s="1"/>
  <c r="A1806" i="35" s="1"/>
  <c r="A1807" i="35" s="1"/>
  <c r="A1808" i="35" s="1"/>
  <c r="A1809" i="35" s="1"/>
  <c r="A1810" i="35" s="1"/>
  <c r="A1811" i="35" s="1"/>
  <c r="A1812" i="35" s="1"/>
  <c r="A1813" i="35" s="1"/>
  <c r="A1814" i="35" s="1"/>
  <c r="A1815" i="35" s="1"/>
  <c r="A1816" i="35" s="1"/>
  <c r="A1817" i="35" s="1"/>
  <c r="A1818" i="35" s="1"/>
  <c r="A1819" i="35" s="1"/>
  <c r="A1820" i="35" s="1"/>
  <c r="A1821" i="35" s="1"/>
  <c r="A1822" i="35" s="1"/>
  <c r="A1823" i="35" s="1"/>
  <c r="A1824" i="35" s="1"/>
  <c r="A1825" i="35" s="1"/>
  <c r="A1826" i="35" s="1"/>
  <c r="A1827" i="35" s="1"/>
  <c r="A1828" i="35" s="1"/>
  <c r="A1829" i="35" s="1"/>
  <c r="A1830" i="35" s="1"/>
  <c r="A1831" i="35" s="1"/>
  <c r="A1832" i="35" s="1"/>
  <c r="A1833" i="35" s="1"/>
  <c r="A1834" i="35" s="1"/>
  <c r="A1835" i="35" s="1"/>
  <c r="A1836" i="35" s="1"/>
  <c r="A1837" i="35" s="1"/>
  <c r="A1838" i="35" s="1"/>
  <c r="A1839" i="35" s="1"/>
  <c r="A1840" i="35" s="1"/>
  <c r="A1841" i="35" s="1"/>
  <c r="A1842" i="35" s="1"/>
  <c r="A1843" i="35" s="1"/>
  <c r="A1844" i="35" s="1"/>
  <c r="A1845" i="35" s="1"/>
  <c r="A1846" i="35" s="1"/>
  <c r="A1847" i="35" s="1"/>
  <c r="A1848" i="35" s="1"/>
  <c r="A1849" i="35" s="1"/>
  <c r="A1850" i="35" s="1"/>
  <c r="A1851" i="35" s="1"/>
  <c r="A1852" i="35" s="1"/>
  <c r="A1853" i="35" s="1"/>
  <c r="A1854" i="35" s="1"/>
  <c r="A1855" i="35" s="1"/>
  <c r="A1856" i="35" s="1"/>
  <c r="A1857" i="35" s="1"/>
  <c r="A1858" i="35" s="1"/>
  <c r="A1859" i="35" s="1"/>
  <c r="A1860" i="35" s="1"/>
  <c r="A1861" i="35" s="1"/>
  <c r="A1862" i="35" s="1"/>
  <c r="A1863" i="35" s="1"/>
  <c r="A1864" i="35" s="1"/>
  <c r="A1865" i="35" s="1"/>
  <c r="A1866" i="35" s="1"/>
  <c r="A1867" i="35" s="1"/>
  <c r="A1868" i="35" s="1"/>
  <c r="A1869" i="35" s="1"/>
  <c r="A1870" i="35" s="1"/>
  <c r="A1871" i="35" s="1"/>
  <c r="A1872" i="35" s="1"/>
  <c r="A1873" i="35" s="1"/>
  <c r="A1874" i="35" s="1"/>
  <c r="A1875" i="35" s="1"/>
  <c r="O1970" i="35"/>
  <c r="O1969" i="35"/>
  <c r="O1968" i="35"/>
  <c r="O1967" i="35"/>
  <c r="O1964" i="35"/>
  <c r="O1963" i="35"/>
  <c r="O1962" i="35"/>
  <c r="O1961" i="35"/>
  <c r="O1960" i="35"/>
  <c r="O1959" i="35"/>
  <c r="O1958" i="35"/>
  <c r="O1957" i="35"/>
  <c r="O1956" i="35"/>
  <c r="O1954" i="35"/>
  <c r="O1953" i="35"/>
  <c r="O1952" i="35"/>
  <c r="O1951" i="35"/>
  <c r="O1950" i="35"/>
  <c r="O1949" i="35"/>
  <c r="O1948" i="35"/>
  <c r="O1947" i="35"/>
  <c r="O1946" i="35"/>
  <c r="O1945" i="35"/>
  <c r="O1944" i="35"/>
  <c r="O1943" i="35"/>
  <c r="O1942" i="35"/>
  <c r="O1941" i="35"/>
  <c r="O1940" i="35"/>
  <c r="O1939" i="35"/>
  <c r="O1938" i="35"/>
  <c r="O1937" i="35"/>
  <c r="O1936" i="35"/>
  <c r="O1935" i="35"/>
  <c r="O1934" i="35"/>
  <c r="O1933" i="35"/>
  <c r="O1932" i="35"/>
  <c r="O1931" i="35"/>
  <c r="O1930" i="35"/>
  <c r="O1929" i="35"/>
  <c r="O1928" i="35"/>
  <c r="O1927" i="35"/>
  <c r="O1926" i="35"/>
  <c r="O1875" i="35"/>
  <c r="O1874" i="35"/>
  <c r="O1873" i="35"/>
  <c r="O1872" i="35"/>
  <c r="O1871" i="35"/>
  <c r="O1859" i="35"/>
  <c r="O1858" i="35"/>
  <c r="O1857" i="35"/>
  <c r="O1856" i="35"/>
  <c r="O1855" i="35"/>
  <c r="O1854" i="35"/>
  <c r="O1853" i="35"/>
  <c r="O1852" i="35"/>
  <c r="O1851" i="35"/>
  <c r="O1850" i="35"/>
  <c r="O1849" i="35"/>
  <c r="O1848" i="35"/>
  <c r="O1847" i="35"/>
  <c r="O1846" i="35"/>
  <c r="O1845" i="35"/>
  <c r="O1844" i="35"/>
  <c r="O1843" i="35"/>
  <c r="O1842" i="35"/>
  <c r="O1841" i="35"/>
  <c r="O1840" i="35"/>
  <c r="O1839" i="35"/>
  <c r="O1838" i="35"/>
  <c r="O1837" i="35"/>
  <c r="O1836" i="35"/>
  <c r="O1835" i="35"/>
  <c r="O1834" i="35"/>
  <c r="O1833" i="35"/>
  <c r="O1832" i="35"/>
  <c r="O1831" i="35"/>
  <c r="O1830" i="35"/>
  <c r="O1829" i="35"/>
  <c r="O1828" i="35"/>
  <c r="O1827" i="35"/>
  <c r="O1826" i="35"/>
  <c r="O1825" i="35"/>
  <c r="O1824" i="35"/>
  <c r="O1823" i="35"/>
  <c r="O1822" i="35"/>
  <c r="O1821" i="35"/>
  <c r="O1820" i="35"/>
  <c r="O1819" i="35"/>
  <c r="O1818" i="35"/>
  <c r="O1817" i="35"/>
  <c r="O1816" i="35"/>
  <c r="O1815" i="35"/>
  <c r="O1814" i="35"/>
  <c r="O1813" i="35"/>
  <c r="O1812" i="35"/>
  <c r="O1811" i="35"/>
  <c r="O1810" i="35"/>
  <c r="O1809" i="35"/>
  <c r="O1808" i="35"/>
  <c r="O1807" i="35"/>
  <c r="O1806" i="35"/>
  <c r="O1805" i="35"/>
  <c r="O1804" i="35"/>
  <c r="O1803" i="35"/>
  <c r="O1802" i="35"/>
  <c r="O1801" i="35"/>
  <c r="O1800" i="35"/>
  <c r="O1799" i="35"/>
  <c r="O1798" i="35"/>
  <c r="O1797" i="35"/>
  <c r="O1796" i="35"/>
  <c r="O1795" i="35"/>
  <c r="O1793" i="35"/>
  <c r="O1792" i="35"/>
  <c r="O1791" i="35"/>
  <c r="O1790" i="35"/>
  <c r="O1789" i="35"/>
  <c r="O1788" i="35"/>
  <c r="O1787" i="35"/>
  <c r="O1786" i="35"/>
  <c r="O1785" i="35"/>
  <c r="O1784" i="35"/>
  <c r="O1783" i="35"/>
  <c r="O1782" i="35"/>
  <c r="O1781" i="35"/>
  <c r="O1780" i="35"/>
  <c r="O1779" i="35"/>
  <c r="O1778" i="35"/>
  <c r="O1777" i="35"/>
  <c r="O1776" i="35"/>
  <c r="O1775" i="35"/>
  <c r="O1774" i="35"/>
  <c r="O1773" i="35"/>
  <c r="O1772" i="35"/>
  <c r="O1771" i="35"/>
  <c r="O1770" i="35"/>
  <c r="O1769" i="35"/>
  <c r="O1768" i="35"/>
  <c r="O1767" i="35"/>
  <c r="O1766" i="35"/>
  <c r="O1765" i="35"/>
  <c r="O1764" i="35"/>
  <c r="O1763" i="35"/>
  <c r="O1762" i="35"/>
  <c r="O1761" i="35"/>
  <c r="O1760" i="35"/>
  <c r="O1759" i="35"/>
  <c r="O1758" i="35"/>
  <c r="O1757" i="35"/>
  <c r="O1756" i="35"/>
  <c r="O1755" i="35"/>
  <c r="O1754" i="35"/>
  <c r="O1753" i="35"/>
  <c r="O1752" i="35"/>
  <c r="O1751" i="35"/>
  <c r="O1750" i="35"/>
  <c r="O1749" i="35"/>
  <c r="O1748" i="35"/>
  <c r="O1747" i="35"/>
  <c r="O1746" i="35"/>
  <c r="O1745" i="35"/>
  <c r="O1744" i="35"/>
  <c r="O1743" i="35"/>
  <c r="O1742" i="35"/>
  <c r="O1741" i="35"/>
  <c r="O1733" i="35"/>
  <c r="O1732" i="35"/>
  <c r="O1731" i="35"/>
  <c r="O1730" i="35"/>
  <c r="O1729" i="35"/>
  <c r="O1728" i="35"/>
  <c r="O1727" i="35"/>
  <c r="O1726" i="35"/>
  <c r="O1725" i="35"/>
  <c r="O1724" i="35"/>
  <c r="O1723" i="35"/>
  <c r="O1722" i="35"/>
  <c r="O1721" i="35"/>
  <c r="O1720" i="35"/>
  <c r="O1719" i="35"/>
  <c r="O1718" i="35"/>
  <c r="O1717" i="35"/>
  <c r="O1716" i="35"/>
  <c r="O1715" i="35"/>
  <c r="O1714" i="35"/>
  <c r="O1713" i="35"/>
  <c r="O1712" i="35"/>
  <c r="O1711" i="35"/>
  <c r="O1710" i="35"/>
  <c r="O1709" i="35"/>
  <c r="O1708" i="35"/>
  <c r="O1707" i="35"/>
  <c r="O1706" i="35"/>
  <c r="O1705" i="35"/>
  <c r="O1704" i="35"/>
  <c r="O1703" i="35"/>
  <c r="O1702" i="35"/>
  <c r="O1701" i="35"/>
  <c r="O1700" i="35"/>
  <c r="O1699" i="35"/>
  <c r="O1698" i="35"/>
  <c r="O1697" i="35"/>
  <c r="O1696" i="35"/>
  <c r="O1695" i="35"/>
  <c r="O1694" i="35"/>
  <c r="O1693" i="35"/>
  <c r="O1692" i="35"/>
  <c r="O1691" i="35"/>
  <c r="O1690" i="35"/>
  <c r="O1689" i="35"/>
  <c r="O1688" i="35"/>
  <c r="O1687" i="35"/>
  <c r="O1686" i="35"/>
  <c r="O1685" i="35"/>
  <c r="O1684" i="35"/>
  <c r="O1683" i="35"/>
  <c r="O1682" i="35"/>
  <c r="O1681" i="35"/>
  <c r="O1680" i="35"/>
  <c r="O1679" i="35"/>
  <c r="O1678" i="35"/>
  <c r="O1677" i="35"/>
  <c r="O1676" i="35"/>
  <c r="O1675" i="35"/>
  <c r="O1674" i="35"/>
  <c r="O1673" i="35"/>
  <c r="O1672" i="35"/>
  <c r="O1671" i="35"/>
  <c r="O1670" i="35"/>
  <c r="O1669" i="35"/>
  <c r="O1668" i="35"/>
  <c r="O1667" i="35"/>
  <c r="O1666" i="35"/>
  <c r="O1665" i="35"/>
  <c r="O1664" i="35"/>
  <c r="O1663" i="35"/>
  <c r="O1658" i="35"/>
  <c r="O1657" i="35"/>
  <c r="O2956" i="35" l="1"/>
  <c r="O2955" i="35"/>
  <c r="O2954" i="35"/>
  <c r="O2953" i="35"/>
  <c r="O2952" i="35"/>
  <c r="O2951" i="35"/>
  <c r="O2950" i="35"/>
  <c r="O2949" i="35"/>
  <c r="O2948" i="35"/>
  <c r="O2947" i="35"/>
  <c r="O2946" i="35"/>
  <c r="O2945" i="35"/>
  <c r="O2944" i="35"/>
  <c r="O2943" i="35"/>
  <c r="O2942" i="35"/>
  <c r="O2941" i="35"/>
  <c r="O2940" i="35"/>
  <c r="O2939" i="35"/>
  <c r="O2938" i="35"/>
  <c r="O2937" i="35"/>
  <c r="O2936" i="35"/>
  <c r="O2935" i="35"/>
  <c r="O2934" i="35"/>
  <c r="O2933" i="35"/>
  <c r="O2932" i="35"/>
  <c r="O2931" i="35"/>
  <c r="O2930" i="35"/>
  <c r="O2929" i="35"/>
  <c r="O2928" i="35"/>
  <c r="O2927" i="35"/>
  <c r="O2926" i="35"/>
  <c r="O2925" i="35"/>
  <c r="O2924" i="35"/>
  <c r="O2923" i="35"/>
  <c r="O2922" i="35"/>
  <c r="O2921" i="35"/>
  <c r="O2920" i="35"/>
  <c r="O2919" i="35"/>
  <c r="O2918" i="35"/>
  <c r="O2917" i="35"/>
  <c r="O2916" i="35"/>
  <c r="O2915" i="35"/>
  <c r="O2914" i="35"/>
  <c r="O2913" i="35"/>
  <c r="O2912" i="35"/>
  <c r="O2911" i="35"/>
  <c r="O2910" i="35"/>
  <c r="O2909" i="35"/>
  <c r="O2908" i="35"/>
  <c r="O2907" i="35"/>
  <c r="O2906" i="35"/>
  <c r="O2905" i="35"/>
  <c r="O2904" i="35"/>
  <c r="O2903" i="35"/>
  <c r="O2902" i="35"/>
  <c r="O2901" i="35"/>
  <c r="O2900" i="35"/>
  <c r="O2899" i="35"/>
  <c r="O2898" i="35"/>
  <c r="O2897" i="35"/>
  <c r="O2896" i="35"/>
  <c r="O2895" i="35"/>
  <c r="O2894" i="35"/>
  <c r="O2893" i="35"/>
  <c r="O2892" i="35"/>
  <c r="O2891" i="35"/>
  <c r="O2890" i="35"/>
  <c r="O2889" i="35"/>
  <c r="O2888" i="35"/>
  <c r="O2887" i="35"/>
  <c r="O2886" i="35"/>
  <c r="O2885" i="35"/>
  <c r="O2884" i="35"/>
  <c r="O2883" i="35"/>
  <c r="O2882" i="35"/>
  <c r="O2881" i="35"/>
  <c r="O2880" i="35"/>
  <c r="O2879" i="35"/>
  <c r="O2878" i="35"/>
  <c r="O2877" i="35"/>
  <c r="O2876" i="35"/>
  <c r="O2875" i="35"/>
  <c r="O2874" i="35"/>
  <c r="O2873" i="35"/>
  <c r="O2872" i="35"/>
  <c r="O2871" i="35"/>
  <c r="O2870" i="35"/>
  <c r="O2869" i="35"/>
  <c r="O2868" i="35"/>
  <c r="O2867" i="35"/>
  <c r="O2866" i="35"/>
  <c r="O2865" i="35"/>
  <c r="O2864" i="35"/>
  <c r="O2863" i="35"/>
  <c r="O2862" i="35"/>
  <c r="O2861" i="35"/>
  <c r="O2860" i="35"/>
  <c r="O2859" i="35"/>
  <c r="O2858" i="35"/>
  <c r="O2857" i="35"/>
  <c r="O2856" i="35"/>
  <c r="O2855" i="35"/>
  <c r="O2854" i="35"/>
  <c r="O2853" i="35"/>
  <c r="O2852" i="35"/>
  <c r="O2851" i="35"/>
  <c r="O2850" i="35"/>
  <c r="O2849" i="35"/>
  <c r="O2848" i="35"/>
  <c r="O2847" i="35"/>
  <c r="O2846" i="35"/>
  <c r="O2845" i="35"/>
  <c r="O2844" i="35"/>
  <c r="O2843" i="35"/>
  <c r="O2842" i="35"/>
  <c r="O2841" i="35"/>
  <c r="O2840" i="35"/>
  <c r="O2839" i="35"/>
  <c r="O2838" i="35"/>
  <c r="O2837" i="35"/>
  <c r="O2836" i="35"/>
  <c r="O2835" i="35"/>
  <c r="O2834" i="35"/>
  <c r="O2833" i="35"/>
  <c r="O2832" i="35"/>
  <c r="O2831" i="35"/>
  <c r="O2830" i="35"/>
  <c r="O2829" i="35"/>
  <c r="O2828" i="35"/>
  <c r="O2827" i="35"/>
  <c r="O2826" i="35"/>
  <c r="O2825" i="35"/>
  <c r="O2824" i="35"/>
  <c r="O2823" i="35"/>
  <c r="O2822" i="35"/>
  <c r="O2821" i="35"/>
  <c r="O2820" i="35"/>
  <c r="O2819" i="35"/>
  <c r="O2818" i="35"/>
  <c r="O2817" i="35"/>
  <c r="O2816" i="35"/>
  <c r="O2815" i="35"/>
  <c r="O2814" i="35"/>
  <c r="O2813" i="35"/>
  <c r="O2812" i="35"/>
  <c r="O2811" i="35"/>
  <c r="O2810" i="35"/>
  <c r="O2809" i="35"/>
  <c r="O2808" i="35"/>
  <c r="O2807" i="35"/>
  <c r="O2806" i="35"/>
  <c r="O2805" i="35"/>
  <c r="O2797" i="35"/>
  <c r="O2796" i="35"/>
  <c r="O2795" i="35"/>
  <c r="O2794" i="35"/>
  <c r="O2793" i="35"/>
  <c r="O2792" i="35"/>
  <c r="O2791" i="35"/>
  <c r="O2790" i="35"/>
  <c r="O2789" i="35"/>
  <c r="O2788" i="35"/>
  <c r="O2787" i="35"/>
  <c r="O2786" i="35"/>
  <c r="O2785" i="35"/>
  <c r="O2784" i="35"/>
  <c r="O2783" i="35"/>
  <c r="O2782" i="35"/>
  <c r="O2781" i="35"/>
  <c r="O2780" i="35"/>
  <c r="O2779" i="35"/>
  <c r="O2778" i="35"/>
  <c r="O2777" i="35"/>
  <c r="O2776" i="35"/>
  <c r="O2775" i="35"/>
  <c r="O2774" i="35"/>
  <c r="O2773" i="35"/>
  <c r="O2772" i="35"/>
  <c r="O2771" i="35"/>
  <c r="O2770" i="35"/>
  <c r="O2769" i="35"/>
  <c r="O2768" i="35"/>
  <c r="O2766" i="35"/>
  <c r="O2765" i="35"/>
  <c r="O2764" i="35"/>
  <c r="O2763" i="35"/>
  <c r="O2762" i="35"/>
  <c r="O2761" i="35"/>
  <c r="O2760" i="35"/>
  <c r="O2759" i="35"/>
  <c r="O2758" i="35"/>
  <c r="O2757" i="35"/>
  <c r="O2756" i="35"/>
  <c r="O2755" i="35"/>
  <c r="O2753" i="35"/>
  <c r="O2752" i="35"/>
  <c r="O2751" i="35"/>
  <c r="O2750" i="35"/>
  <c r="O2749" i="35"/>
  <c r="O2748" i="35"/>
  <c r="O2747" i="35"/>
  <c r="O2746" i="35"/>
  <c r="O2745" i="35"/>
  <c r="O2744" i="35"/>
  <c r="O2743" i="35"/>
  <c r="O2742" i="35"/>
  <c r="O2741" i="35"/>
  <c r="O2740" i="35"/>
  <c r="O2739" i="35"/>
  <c r="O2738" i="35"/>
  <c r="O2737" i="35"/>
  <c r="O2736" i="35"/>
  <c r="O2735" i="35"/>
  <c r="O2734" i="35"/>
  <c r="O2733" i="35"/>
  <c r="O2732" i="35"/>
  <c r="O2731" i="35"/>
  <c r="O2730" i="35"/>
  <c r="O2729" i="35"/>
  <c r="O2728" i="35"/>
  <c r="O2727" i="35"/>
  <c r="O2726" i="35"/>
  <c r="O2725" i="35"/>
  <c r="O2724" i="35"/>
  <c r="O2723" i="35"/>
  <c r="O2722" i="35"/>
  <c r="O2721" i="35"/>
  <c r="O2720" i="35"/>
  <c r="O2719" i="35"/>
  <c r="O2718" i="35"/>
  <c r="O2717" i="35"/>
  <c r="O2716" i="35"/>
  <c r="O2715" i="35"/>
  <c r="O2714" i="35"/>
  <c r="O2713" i="35"/>
  <c r="O2712" i="35"/>
  <c r="O2711" i="35"/>
  <c r="O2710" i="35"/>
  <c r="O2709" i="35"/>
  <c r="O2708" i="35"/>
  <c r="O2707" i="35"/>
  <c r="O2706" i="35"/>
  <c r="O2705" i="35"/>
  <c r="O2704" i="35"/>
  <c r="O2703" i="35"/>
  <c r="O2702" i="35"/>
  <c r="O2701" i="35"/>
  <c r="O2700" i="35"/>
  <c r="O2699" i="35"/>
  <c r="O2698" i="35"/>
  <c r="O2697" i="35"/>
  <c r="O2696" i="35"/>
  <c r="O2695" i="35"/>
  <c r="O2694" i="35"/>
  <c r="O2693" i="35"/>
  <c r="O2692" i="35"/>
  <c r="O2691" i="35"/>
  <c r="O2690" i="35"/>
  <c r="O2689" i="35"/>
  <c r="O2688" i="35"/>
  <c r="O2687" i="35"/>
  <c r="O2686" i="35"/>
  <c r="O2685" i="35"/>
  <c r="O2684" i="35"/>
  <c r="O2683" i="35"/>
  <c r="O2682" i="35"/>
  <c r="O2681" i="35"/>
  <c r="O2680" i="35"/>
  <c r="O2679" i="35"/>
  <c r="O2678" i="35"/>
  <c r="O2677" i="35"/>
  <c r="O2676" i="35"/>
  <c r="O2675" i="35"/>
  <c r="O2674" i="35"/>
  <c r="O2673" i="35"/>
  <c r="O2672" i="35"/>
  <c r="O2671" i="35"/>
  <c r="O2670" i="35"/>
  <c r="O2669" i="35"/>
  <c r="O2668" i="35"/>
  <c r="O2667" i="35"/>
  <c r="O2666" i="35"/>
  <c r="O2665" i="35"/>
  <c r="O2664" i="35"/>
  <c r="O2663" i="35"/>
  <c r="O2662" i="35"/>
  <c r="O2661" i="35"/>
  <c r="O2660" i="35"/>
  <c r="O2659" i="35"/>
  <c r="O2658" i="35"/>
  <c r="O2657" i="35"/>
  <c r="O2656" i="35"/>
  <c r="O2655" i="35"/>
  <c r="O2654" i="35"/>
  <c r="O2653" i="35"/>
  <c r="O2652" i="35"/>
  <c r="O2651" i="35"/>
  <c r="O2650" i="35"/>
  <c r="O2649" i="35"/>
  <c r="O2648" i="35"/>
  <c r="O2647" i="35"/>
  <c r="O2646" i="35"/>
  <c r="O2645" i="35"/>
  <c r="O2644" i="35"/>
  <c r="O2643" i="35"/>
  <c r="O2642" i="35"/>
  <c r="O2641" i="35"/>
  <c r="O2640" i="35"/>
  <c r="O2639" i="35"/>
  <c r="O2638" i="35"/>
  <c r="O2637" i="35"/>
  <c r="O2636" i="35"/>
  <c r="O2635" i="35"/>
  <c r="O2634" i="35"/>
  <c r="O2633" i="35"/>
  <c r="O2632" i="35"/>
  <c r="O2631" i="35"/>
  <c r="O2630" i="35"/>
  <c r="O2629" i="35"/>
  <c r="O2628" i="35"/>
  <c r="O2627" i="35"/>
  <c r="O2626" i="35"/>
  <c r="O2625" i="35"/>
  <c r="O2624" i="35"/>
  <c r="O2623" i="35"/>
  <c r="O2622" i="35"/>
  <c r="O2621" i="35"/>
  <c r="O2620" i="35"/>
  <c r="O2619" i="35"/>
  <c r="O2618" i="35"/>
  <c r="O2617" i="35"/>
  <c r="O2616" i="35"/>
  <c r="O2615" i="35"/>
  <c r="O2614" i="35"/>
  <c r="O2613" i="35"/>
  <c r="O2612" i="35"/>
  <c r="O2611" i="35"/>
  <c r="O2610" i="35"/>
  <c r="O2609" i="35"/>
  <c r="O2608" i="35"/>
  <c r="O2607" i="35"/>
  <c r="O2606" i="35"/>
  <c r="O2605" i="35"/>
  <c r="O2604" i="35"/>
  <c r="O2603" i="35"/>
  <c r="O2602" i="35"/>
  <c r="O2601" i="35"/>
  <c r="O2600" i="35"/>
  <c r="O2599" i="35"/>
  <c r="O2598" i="35"/>
  <c r="O2597" i="35"/>
  <c r="O2596" i="35"/>
  <c r="O2595" i="35"/>
  <c r="O2594" i="35"/>
  <c r="O2593" i="35"/>
  <c r="O2592" i="35"/>
  <c r="O2591" i="35"/>
  <c r="O2590" i="35"/>
  <c r="O2589" i="35"/>
  <c r="O2588" i="35"/>
  <c r="O2587" i="35"/>
  <c r="O2585" i="35"/>
  <c r="O2584" i="35"/>
  <c r="O2583" i="35"/>
  <c r="O2582" i="35"/>
  <c r="O2581" i="35"/>
  <c r="O2580" i="35"/>
  <c r="O2579" i="35"/>
  <c r="O2578" i="35"/>
  <c r="O2577" i="35"/>
  <c r="O2576" i="35"/>
  <c r="O2575" i="35"/>
  <c r="O2574" i="35"/>
  <c r="O2573" i="35"/>
  <c r="O2572" i="35"/>
  <c r="O2571" i="35"/>
  <c r="O2570" i="35"/>
  <c r="O2569" i="35"/>
  <c r="O2568" i="35"/>
  <c r="O2567" i="35"/>
  <c r="O2566" i="35"/>
  <c r="O2565" i="35"/>
  <c r="O2564" i="35"/>
  <c r="O2563" i="35"/>
  <c r="O2562" i="35"/>
  <c r="O2561" i="35"/>
  <c r="O2560" i="35"/>
  <c r="O2559" i="35"/>
  <c r="O2558" i="35"/>
  <c r="O2557" i="35"/>
  <c r="O2556" i="35"/>
  <c r="O2555" i="35"/>
  <c r="O2554" i="35"/>
  <c r="O2553" i="35"/>
  <c r="O2552" i="35"/>
  <c r="O2551" i="35"/>
  <c r="O2550" i="35"/>
  <c r="O2549" i="35"/>
  <c r="O2548" i="35"/>
  <c r="O2545" i="35"/>
  <c r="O2530" i="35"/>
  <c r="O2529" i="35"/>
  <c r="O2528" i="35"/>
  <c r="O2518" i="35"/>
  <c r="O2517" i="35"/>
  <c r="O2516" i="35"/>
  <c r="O2514" i="35"/>
  <c r="O2513" i="35"/>
  <c r="O2480" i="35"/>
  <c r="O2479" i="35"/>
  <c r="O2478" i="35"/>
  <c r="O2477" i="35"/>
  <c r="O2476" i="35"/>
  <c r="O2475" i="35"/>
  <c r="O2474" i="35"/>
  <c r="O2473" i="35"/>
  <c r="O2472" i="35"/>
  <c r="O2471" i="35"/>
  <c r="O2470" i="35"/>
  <c r="O2469" i="35"/>
  <c r="O2468" i="35"/>
  <c r="O2467" i="35"/>
  <c r="O2466" i="35"/>
  <c r="O2465" i="35"/>
  <c r="O2464" i="35"/>
  <c r="O2463" i="35"/>
  <c r="O2462" i="35"/>
  <c r="O2461" i="35"/>
  <c r="O2460" i="35"/>
  <c r="O2459" i="35"/>
  <c r="O2458" i="35"/>
  <c r="O2457" i="35"/>
  <c r="O2456" i="35"/>
  <c r="O2455" i="35"/>
  <c r="O2454" i="35"/>
  <c r="O2453" i="35"/>
  <c r="O2452" i="35"/>
  <c r="O2451" i="35"/>
  <c r="O2450" i="35"/>
  <c r="O2449" i="35"/>
  <c r="O2448" i="35"/>
  <c r="O2447" i="35"/>
  <c r="O2446" i="35"/>
  <c r="O2445" i="35"/>
  <c r="O2444" i="35"/>
  <c r="O2443" i="35"/>
  <c r="O2442" i="35"/>
  <c r="O2441" i="35"/>
  <c r="O2440" i="35"/>
  <c r="O2439" i="35"/>
  <c r="O2438" i="35"/>
  <c r="O2437" i="35"/>
  <c r="O2436" i="35"/>
  <c r="O2435" i="35"/>
  <c r="O2434" i="35"/>
  <c r="O2433" i="35"/>
  <c r="O2432" i="35"/>
  <c r="O2431" i="35"/>
  <c r="O2430" i="35"/>
  <c r="O2429" i="35"/>
  <c r="O2428" i="35"/>
  <c r="O2427" i="35"/>
  <c r="O2426" i="35"/>
  <c r="O2425" i="35"/>
  <c r="O2424" i="35"/>
  <c r="O2423" i="35"/>
  <c r="O2422" i="35"/>
  <c r="O2421" i="35"/>
  <c r="O2420" i="35"/>
  <c r="O2419" i="35"/>
  <c r="O2418" i="35"/>
  <c r="O2417" i="35"/>
  <c r="O2416" i="35"/>
  <c r="O2415" i="35"/>
  <c r="O2414" i="35"/>
  <c r="O2413" i="35"/>
  <c r="O2412" i="35"/>
  <c r="O2411" i="35"/>
  <c r="O2410" i="35"/>
  <c r="O2409" i="35"/>
  <c r="O2408" i="35"/>
  <c r="O2407" i="35"/>
  <c r="O2406" i="35"/>
  <c r="O2405" i="35"/>
  <c r="O2404" i="35"/>
  <c r="O2403" i="35"/>
  <c r="O2402" i="35"/>
  <c r="O2401" i="35"/>
  <c r="O2400" i="35"/>
  <c r="O2399" i="35"/>
  <c r="O2398" i="35"/>
  <c r="O2397" i="35"/>
  <c r="O2396" i="35"/>
  <c r="O2395" i="35"/>
  <c r="O2394" i="35"/>
  <c r="O2393" i="35"/>
  <c r="O2392" i="35"/>
  <c r="O2391" i="35"/>
  <c r="O2390" i="35"/>
  <c r="O2389" i="35"/>
  <c r="O2388" i="35"/>
  <c r="O2387" i="35"/>
  <c r="O2386" i="35"/>
  <c r="O2385" i="35"/>
  <c r="O2384" i="35"/>
  <c r="O2383" i="35"/>
  <c r="O2382" i="35"/>
  <c r="O2381" i="35"/>
  <c r="O2380" i="35"/>
  <c r="O2379" i="35"/>
  <c r="O2378" i="35"/>
  <c r="O2377" i="35"/>
  <c r="O2376" i="35"/>
  <c r="O2375" i="35"/>
  <c r="O2374" i="35"/>
  <c r="O2373" i="35"/>
  <c r="O2372" i="35"/>
  <c r="O2371" i="35"/>
  <c r="O2370" i="35"/>
  <c r="O2369" i="35"/>
  <c r="O2368" i="35"/>
  <c r="O2367" i="35"/>
  <c r="O2366" i="35"/>
  <c r="O2365" i="35"/>
  <c r="O2364" i="35"/>
  <c r="O2363" i="35"/>
  <c r="O2362" i="35"/>
  <c r="O2361" i="35"/>
  <c r="O2360" i="35"/>
  <c r="O2359" i="35"/>
  <c r="O2358" i="35"/>
  <c r="O2357" i="35"/>
  <c r="O2356" i="35"/>
  <c r="O2355" i="35"/>
  <c r="O2354" i="35"/>
  <c r="O2353" i="35"/>
  <c r="O2352" i="35"/>
  <c r="O2351" i="35"/>
  <c r="O2350" i="35"/>
  <c r="O2349" i="35"/>
  <c r="O2348" i="35"/>
  <c r="O2347" i="35"/>
  <c r="O2346" i="35"/>
  <c r="O2345" i="35"/>
  <c r="O2344" i="35"/>
  <c r="O2343" i="35"/>
  <c r="O2342" i="35"/>
  <c r="O2341" i="35"/>
  <c r="O2340" i="35"/>
  <c r="O2339" i="35"/>
  <c r="O2338" i="35"/>
  <c r="O2337" i="35"/>
  <c r="O2336" i="35"/>
  <c r="O2335" i="35"/>
  <c r="O2334" i="35"/>
  <c r="O2333" i="35"/>
  <c r="O2332" i="35"/>
  <c r="O2331" i="35"/>
  <c r="O2330" i="35"/>
  <c r="O2329" i="35"/>
  <c r="O2328" i="35"/>
  <c r="O2327" i="35"/>
  <c r="O2326" i="35"/>
  <c r="O2325" i="35"/>
  <c r="O2324" i="35"/>
  <c r="O2323" i="35"/>
  <c r="O2322" i="35"/>
  <c r="O2321" i="35"/>
  <c r="O2320" i="35"/>
  <c r="O2319" i="35"/>
  <c r="O2318" i="35"/>
  <c r="O2317" i="35"/>
  <c r="O2316" i="35"/>
  <c r="O2315" i="35"/>
  <c r="O2314" i="35"/>
  <c r="O2313" i="35"/>
  <c r="O2312" i="35"/>
  <c r="O2311" i="35"/>
  <c r="O2310" i="35"/>
  <c r="O2309" i="35"/>
  <c r="O2308" i="35"/>
  <c r="O2307" i="35"/>
  <c r="O2306" i="35"/>
  <c r="O2305" i="35"/>
  <c r="O2304" i="35"/>
  <c r="O2303" i="35"/>
  <c r="O2302" i="35"/>
  <c r="O2301" i="35"/>
  <c r="O2300" i="35"/>
  <c r="O2299" i="35"/>
  <c r="O2298" i="35"/>
  <c r="O2297" i="35"/>
  <c r="O2296" i="35"/>
  <c r="O2295" i="35"/>
  <c r="O2294" i="35"/>
  <c r="O2293" i="35"/>
  <c r="O2292" i="35"/>
  <c r="O2291" i="35"/>
  <c r="O2283" i="35"/>
  <c r="O2282" i="35"/>
  <c r="O2281" i="35"/>
  <c r="O2280" i="35"/>
  <c r="O2279" i="35"/>
  <c r="O2278" i="35"/>
  <c r="A2279" i="35"/>
  <c r="A2280" i="35" s="1"/>
  <c r="A2281" i="35" s="1"/>
  <c r="A2282" i="35" s="1"/>
  <c r="A2283" i="35" s="1"/>
  <c r="A2284" i="35" s="1"/>
  <c r="A2285" i="35" s="1"/>
  <c r="A2286" i="35" s="1"/>
  <c r="A2287" i="35" s="1"/>
  <c r="A2288" i="35" s="1"/>
  <c r="A2289" i="35" s="1"/>
  <c r="A2290" i="35" s="1"/>
  <c r="A2291" i="35" s="1"/>
  <c r="A2292" i="35" s="1"/>
  <c r="A2293" i="35" s="1"/>
  <c r="A2294" i="35" s="1"/>
  <c r="A2295" i="35" s="1"/>
  <c r="A2296" i="35" s="1"/>
  <c r="A2297" i="35" s="1"/>
  <c r="A2298" i="35" s="1"/>
  <c r="A2299" i="35" s="1"/>
  <c r="A2300" i="35" s="1"/>
  <c r="A2301" i="35" s="1"/>
  <c r="A2302" i="35" s="1"/>
  <c r="A2303" i="35" s="1"/>
  <c r="A2304" i="35" s="1"/>
  <c r="A2305" i="35" s="1"/>
  <c r="A2306" i="35" s="1"/>
  <c r="A2307" i="35" s="1"/>
  <c r="A2308" i="35" s="1"/>
  <c r="A2309" i="35" s="1"/>
  <c r="A2310" i="35" s="1"/>
  <c r="A2311" i="35" s="1"/>
  <c r="A2312" i="35" s="1"/>
  <c r="A2313" i="35" s="1"/>
  <c r="A2314" i="35" s="1"/>
  <c r="A2315" i="35" s="1"/>
  <c r="A2316" i="35" s="1"/>
  <c r="A2317" i="35" s="1"/>
  <c r="A2318" i="35" s="1"/>
  <c r="A2319" i="35" s="1"/>
  <c r="A2320" i="35" s="1"/>
  <c r="A2321" i="35" s="1"/>
  <c r="A2322" i="35" s="1"/>
  <c r="A2323" i="35" s="1"/>
  <c r="A2324" i="35" s="1"/>
  <c r="A2325" i="35" s="1"/>
  <c r="A2326" i="35" s="1"/>
  <c r="A2327" i="35" s="1"/>
  <c r="A2328" i="35" s="1"/>
  <c r="A2329" i="35" s="1"/>
  <c r="A2330" i="35" s="1"/>
  <c r="A2331" i="35" s="1"/>
  <c r="A2332" i="35" s="1"/>
  <c r="A2333" i="35" s="1"/>
  <c r="A2334" i="35" s="1"/>
  <c r="A2335" i="35" s="1"/>
  <c r="A2336" i="35" s="1"/>
  <c r="A2337" i="35" s="1"/>
  <c r="A2338" i="35" s="1"/>
  <c r="A2339" i="35" s="1"/>
  <c r="A2340" i="35" s="1"/>
  <c r="A2341" i="35" s="1"/>
  <c r="A2342" i="35" s="1"/>
  <c r="A2343" i="35" s="1"/>
  <c r="A2344" i="35" s="1"/>
  <c r="A2345" i="35" s="1"/>
  <c r="A2346" i="35" s="1"/>
  <c r="A2347" i="35" s="1"/>
  <c r="A2348" i="35" s="1"/>
  <c r="A2349" i="35" s="1"/>
  <c r="A2350" i="35" s="1"/>
  <c r="A2351" i="35" s="1"/>
  <c r="A2352" i="35" s="1"/>
  <c r="A2353" i="35" s="1"/>
  <c r="A2354" i="35" s="1"/>
  <c r="A2355" i="35" s="1"/>
  <c r="A2356" i="35" s="1"/>
  <c r="A2357" i="35" s="1"/>
  <c r="A2358" i="35" s="1"/>
  <c r="A2359" i="35" s="1"/>
  <c r="A2360" i="35" s="1"/>
  <c r="A2361" i="35" s="1"/>
  <c r="A2362" i="35" s="1"/>
  <c r="A2363" i="35" s="1"/>
  <c r="A2364" i="35" s="1"/>
  <c r="A2365" i="35" s="1"/>
  <c r="A2366" i="35" s="1"/>
  <c r="A2367" i="35" s="1"/>
  <c r="A2368" i="35" s="1"/>
  <c r="A2369" i="35" s="1"/>
  <c r="A2370" i="35" s="1"/>
  <c r="A2371" i="35" s="1"/>
  <c r="A2372" i="35" s="1"/>
  <c r="A2373" i="35" s="1"/>
  <c r="A2374" i="35" s="1"/>
  <c r="A2375" i="35" s="1"/>
  <c r="A2376" i="35" s="1"/>
  <c r="A2377" i="35" s="1"/>
  <c r="A2378" i="35" s="1"/>
  <c r="A2379" i="35" s="1"/>
  <c r="A2380" i="35" s="1"/>
  <c r="A2381" i="35" s="1"/>
  <c r="A2382" i="35" s="1"/>
  <c r="A2383" i="35" s="1"/>
  <c r="A2384" i="35" s="1"/>
  <c r="A2385" i="35" s="1"/>
  <c r="A2386" i="35" s="1"/>
  <c r="A2387" i="35" s="1"/>
  <c r="A2388" i="35" s="1"/>
  <c r="A2389" i="35" s="1"/>
  <c r="A2390" i="35" s="1"/>
  <c r="A2391" i="35" s="1"/>
  <c r="A2392" i="35" s="1"/>
  <c r="A2393" i="35" s="1"/>
  <c r="A2394" i="35" s="1"/>
  <c r="A2395" i="35" s="1"/>
  <c r="A2396" i="35" s="1"/>
  <c r="A2397" i="35" s="1"/>
  <c r="A2398" i="35" s="1"/>
  <c r="A2399" i="35" s="1"/>
  <c r="A2400" i="35" s="1"/>
  <c r="A2401" i="35" s="1"/>
  <c r="A2402" i="35" s="1"/>
  <c r="A2403" i="35" s="1"/>
  <c r="A2404" i="35" s="1"/>
  <c r="A2405" i="35" s="1"/>
  <c r="A2406" i="35" s="1"/>
  <c r="A2407" i="35" s="1"/>
  <c r="A2408" i="35" s="1"/>
  <c r="A2409" i="35" s="1"/>
  <c r="A2410" i="35" s="1"/>
  <c r="A2411" i="35" s="1"/>
  <c r="A2412" i="35" s="1"/>
  <c r="A2413" i="35" s="1"/>
  <c r="A2414" i="35" s="1"/>
  <c r="A2415" i="35" s="1"/>
  <c r="A2416" i="35" s="1"/>
  <c r="A2417" i="35" s="1"/>
  <c r="A2418" i="35" s="1"/>
  <c r="A2419" i="35" s="1"/>
  <c r="A2420" i="35" s="1"/>
  <c r="A2421" i="35" s="1"/>
  <c r="A2422" i="35" s="1"/>
  <c r="A2423" i="35" s="1"/>
  <c r="A2424" i="35" s="1"/>
  <c r="A2425" i="35" s="1"/>
  <c r="A2426" i="35" s="1"/>
  <c r="A2427" i="35" s="1"/>
  <c r="A2428" i="35" s="1"/>
  <c r="A2429" i="35" s="1"/>
  <c r="A2430" i="35" s="1"/>
  <c r="A2431" i="35" s="1"/>
  <c r="A2432" i="35" s="1"/>
  <c r="A2433" i="35" s="1"/>
  <c r="A2434" i="35" s="1"/>
  <c r="A2435" i="35" s="1"/>
  <c r="A2436" i="35" s="1"/>
  <c r="A2437" i="35" s="1"/>
  <c r="A2438" i="35" s="1"/>
  <c r="A2439" i="35" s="1"/>
  <c r="A2440" i="35" s="1"/>
  <c r="A2441" i="35" s="1"/>
  <c r="A2442" i="35" s="1"/>
  <c r="A2443" i="35" s="1"/>
  <c r="A2444" i="35" s="1"/>
  <c r="A2445" i="35" s="1"/>
  <c r="A2446" i="35" s="1"/>
  <c r="A2447" i="35" s="1"/>
  <c r="A2448" i="35" s="1"/>
  <c r="A2449" i="35" s="1"/>
  <c r="A2450" i="35" s="1"/>
  <c r="A2451" i="35" s="1"/>
  <c r="A2452" i="35" s="1"/>
  <c r="A2453" i="35" s="1"/>
  <c r="A2454" i="35" s="1"/>
  <c r="A2455" i="35" s="1"/>
  <c r="A2456" i="35" s="1"/>
  <c r="A2457" i="35" s="1"/>
  <c r="A2458" i="35" s="1"/>
  <c r="A2459" i="35" s="1"/>
  <c r="A2460" i="35" s="1"/>
  <c r="A2461" i="35" s="1"/>
  <c r="A2462" i="35" s="1"/>
  <c r="A2463" i="35" s="1"/>
  <c r="A2464" i="35" s="1"/>
  <c r="A2465" i="35" s="1"/>
  <c r="A2466" i="35" s="1"/>
  <c r="A2467" i="35" s="1"/>
  <c r="A2468" i="35" s="1"/>
  <c r="A2469" i="35" s="1"/>
  <c r="A2470" i="35" s="1"/>
  <c r="A2471" i="35" s="1"/>
  <c r="A2472" i="35" s="1"/>
  <c r="A2473" i="35" s="1"/>
  <c r="A2474" i="35" s="1"/>
  <c r="A2475" i="35" s="1"/>
  <c r="A2476" i="35" s="1"/>
  <c r="A2477" i="35" s="1"/>
  <c r="A2478" i="35" s="1"/>
  <c r="A2479" i="35" s="1"/>
  <c r="A2480" i="35" s="1"/>
  <c r="A2481" i="35" s="1"/>
  <c r="A2482" i="35" s="1"/>
  <c r="A2483" i="35" s="1"/>
  <c r="A2484" i="35" s="1"/>
  <c r="A2485" i="35" s="1"/>
  <c r="A2486" i="35" s="1"/>
  <c r="A2487" i="35" s="1"/>
  <c r="A2488" i="35" s="1"/>
  <c r="A2489" i="35" s="1"/>
  <c r="A2490" i="35" s="1"/>
  <c r="A2491" i="35" s="1"/>
  <c r="A2492" i="35" s="1"/>
  <c r="A2493" i="35" s="1"/>
  <c r="A2494" i="35" s="1"/>
  <c r="A2495" i="35" s="1"/>
  <c r="A2496" i="35" s="1"/>
  <c r="A2497" i="35" s="1"/>
  <c r="A2498" i="35" s="1"/>
  <c r="A2499" i="35" s="1"/>
  <c r="A2500" i="35" s="1"/>
  <c r="A2501" i="35" s="1"/>
  <c r="A2502" i="35" s="1"/>
  <c r="A2503" i="35" s="1"/>
  <c r="A2504" i="35" s="1"/>
  <c r="A2505" i="35" s="1"/>
  <c r="A2506" i="35" s="1"/>
  <c r="A2507" i="35" s="1"/>
  <c r="A2508" i="35" s="1"/>
  <c r="A2509" i="35" s="1"/>
  <c r="A2510" i="35" s="1"/>
  <c r="A2511" i="35" s="1"/>
  <c r="A2512" i="35" s="1"/>
  <c r="A2513" i="35" s="1"/>
  <c r="A2514" i="35" s="1"/>
  <c r="A2515" i="35" s="1"/>
  <c r="A2516" i="35" s="1"/>
  <c r="A2517" i="35" s="1"/>
  <c r="A2518" i="35" s="1"/>
  <c r="A2519" i="35" s="1"/>
  <c r="A2520" i="35" s="1"/>
  <c r="A2521" i="35" s="1"/>
  <c r="A2522" i="35" s="1"/>
  <c r="A2523" i="35" s="1"/>
  <c r="A2524" i="35" s="1"/>
  <c r="A2525" i="35" s="1"/>
  <c r="A2526" i="35" s="1"/>
  <c r="A2527" i="35" s="1"/>
  <c r="A2528" i="35" s="1"/>
  <c r="A2529" i="35" s="1"/>
  <c r="A2530" i="35" s="1"/>
  <c r="A2531" i="35" s="1"/>
  <c r="A2532" i="35" s="1"/>
  <c r="A2533" i="35" s="1"/>
  <c r="A2534" i="35" s="1"/>
  <c r="A2535" i="35" s="1"/>
  <c r="A2536" i="35" s="1"/>
  <c r="A2537" i="35" s="1"/>
  <c r="A2538" i="35" s="1"/>
  <c r="A2539" i="35" s="1"/>
  <c r="A2540" i="35" s="1"/>
  <c r="A2541" i="35" s="1"/>
  <c r="A2542" i="35" s="1"/>
  <c r="A2543" i="35" s="1"/>
  <c r="A2544" i="35" s="1"/>
  <c r="A2545" i="35" s="1"/>
  <c r="A2546" i="35" s="1"/>
  <c r="A2547" i="35" s="1"/>
  <c r="A2548" i="35" s="1"/>
  <c r="A2549" i="35" s="1"/>
  <c r="A2550" i="35" s="1"/>
  <c r="A2551" i="35" s="1"/>
  <c r="A2552" i="35" s="1"/>
  <c r="A2553" i="35" s="1"/>
  <c r="A2554" i="35" s="1"/>
  <c r="A2555" i="35" s="1"/>
  <c r="A2556" i="35" s="1"/>
  <c r="A2557" i="35" s="1"/>
  <c r="A2558" i="35" s="1"/>
  <c r="A2559" i="35" s="1"/>
  <c r="A2560" i="35" s="1"/>
  <c r="A2561" i="35" s="1"/>
  <c r="A2562" i="35" s="1"/>
  <c r="A2563" i="35" s="1"/>
  <c r="A2564" i="35" s="1"/>
  <c r="A2565" i="35" s="1"/>
  <c r="A2566" i="35" s="1"/>
  <c r="A2567" i="35" s="1"/>
  <c r="A2568" i="35" s="1"/>
  <c r="A2569" i="35" s="1"/>
  <c r="A2570" i="35" s="1"/>
  <c r="A2571" i="35" s="1"/>
  <c r="A2572" i="35" s="1"/>
  <c r="A2573" i="35" s="1"/>
  <c r="A2574" i="35" s="1"/>
  <c r="A2575" i="35" s="1"/>
  <c r="A2576" i="35" s="1"/>
  <c r="A2577" i="35" s="1"/>
  <c r="A2578" i="35" s="1"/>
  <c r="A2579" i="35" s="1"/>
  <c r="A2580" i="35" s="1"/>
  <c r="A2581" i="35" s="1"/>
  <c r="A2582" i="35" s="1"/>
  <c r="A2583" i="35" s="1"/>
  <c r="A2584" i="35" s="1"/>
  <c r="A2585" i="35" s="1"/>
  <c r="A2586" i="35" s="1"/>
  <c r="A2587" i="35" s="1"/>
  <c r="A2588" i="35" s="1"/>
  <c r="A2589" i="35" s="1"/>
  <c r="A2590" i="35" s="1"/>
  <c r="A2591" i="35" s="1"/>
  <c r="A2592" i="35" s="1"/>
  <c r="A2593" i="35" s="1"/>
  <c r="A2594" i="35" s="1"/>
  <c r="A2595" i="35" s="1"/>
  <c r="A2596" i="35" s="1"/>
  <c r="A2597" i="35" s="1"/>
  <c r="A2598" i="35" s="1"/>
  <c r="A2599" i="35" s="1"/>
  <c r="A2600" i="35" s="1"/>
  <c r="A2601" i="35" s="1"/>
  <c r="A2602" i="35" s="1"/>
  <c r="A2603" i="35" s="1"/>
  <c r="A2604" i="35" s="1"/>
  <c r="A2605" i="35" s="1"/>
  <c r="A2606" i="35" s="1"/>
  <c r="A2607" i="35" s="1"/>
  <c r="A2608" i="35" s="1"/>
  <c r="A2609" i="35" s="1"/>
  <c r="A2610" i="35" s="1"/>
  <c r="A2611" i="35" s="1"/>
  <c r="A2612" i="35" s="1"/>
  <c r="A2613" i="35" s="1"/>
  <c r="A2614" i="35" s="1"/>
  <c r="A2615" i="35" s="1"/>
  <c r="A2616" i="35" s="1"/>
  <c r="A2617" i="35" s="1"/>
  <c r="A2618" i="35" s="1"/>
  <c r="A2619" i="35" s="1"/>
  <c r="A2620" i="35" s="1"/>
  <c r="A2621" i="35" s="1"/>
  <c r="A2622" i="35" s="1"/>
  <c r="A2623" i="35" s="1"/>
  <c r="A2624" i="35" s="1"/>
  <c r="A2625" i="35" s="1"/>
  <c r="A2626" i="35" s="1"/>
  <c r="A2627" i="35" s="1"/>
  <c r="A2628" i="35" s="1"/>
  <c r="A2629" i="35" s="1"/>
  <c r="A2630" i="35" s="1"/>
  <c r="A2631" i="35" s="1"/>
  <c r="A2632" i="35" s="1"/>
  <c r="A2633" i="35" s="1"/>
  <c r="A2634" i="35" s="1"/>
  <c r="A2635" i="35" s="1"/>
  <c r="A2636" i="35" s="1"/>
  <c r="A2637" i="35" s="1"/>
  <c r="A2638" i="35" s="1"/>
  <c r="A2639" i="35" s="1"/>
  <c r="A2640" i="35" s="1"/>
  <c r="A2641" i="35" s="1"/>
  <c r="A2642" i="35" s="1"/>
  <c r="A2643" i="35" s="1"/>
  <c r="A2644" i="35" s="1"/>
  <c r="A2645" i="35" s="1"/>
  <c r="A2646" i="35" s="1"/>
  <c r="A2647" i="35" s="1"/>
  <c r="A2648" i="35" s="1"/>
  <c r="A2649" i="35" s="1"/>
  <c r="A2650" i="35" s="1"/>
  <c r="A2651" i="35" s="1"/>
  <c r="A2652" i="35" s="1"/>
  <c r="A2653" i="35" s="1"/>
  <c r="A2654" i="35" s="1"/>
  <c r="A2655" i="35" s="1"/>
  <c r="A2656" i="35" s="1"/>
  <c r="A2657" i="35" s="1"/>
  <c r="A2658" i="35" s="1"/>
  <c r="A2659" i="35" s="1"/>
  <c r="A2660" i="35" s="1"/>
  <c r="A2661" i="35" s="1"/>
  <c r="A2662" i="35" s="1"/>
  <c r="A2663" i="35" s="1"/>
  <c r="A2664" i="35" s="1"/>
  <c r="A2665" i="35" s="1"/>
  <c r="A2666" i="35" s="1"/>
  <c r="A2667" i="35" s="1"/>
  <c r="A2668" i="35" s="1"/>
  <c r="A2669" i="35" s="1"/>
  <c r="A2670" i="35" s="1"/>
  <c r="A2671" i="35" s="1"/>
  <c r="A2672" i="35" s="1"/>
  <c r="A2673" i="35" s="1"/>
  <c r="A2674" i="35" s="1"/>
  <c r="A2675" i="35" s="1"/>
  <c r="A2676" i="35" s="1"/>
  <c r="A2677" i="35" s="1"/>
  <c r="A2678" i="35" s="1"/>
  <c r="A2679" i="35" s="1"/>
  <c r="A2680" i="35" s="1"/>
  <c r="A2681" i="35" s="1"/>
  <c r="A2682" i="35" s="1"/>
  <c r="A2683" i="35" s="1"/>
  <c r="A2684" i="35" s="1"/>
  <c r="A2685" i="35" s="1"/>
  <c r="A2686" i="35" s="1"/>
  <c r="A2687" i="35" s="1"/>
  <c r="A2688" i="35" s="1"/>
  <c r="A2689" i="35" s="1"/>
  <c r="A2690" i="35" s="1"/>
  <c r="A2691" i="35" s="1"/>
  <c r="A2692" i="35" s="1"/>
  <c r="A2693" i="35" s="1"/>
  <c r="A2694" i="35" s="1"/>
  <c r="A2695" i="35" s="1"/>
  <c r="A2696" i="35" s="1"/>
  <c r="A2697" i="35" s="1"/>
  <c r="A2698" i="35" s="1"/>
  <c r="A2699" i="35" s="1"/>
  <c r="A2700" i="35" s="1"/>
  <c r="A2701" i="35" s="1"/>
  <c r="A2702" i="35" s="1"/>
  <c r="A2703" i="35" s="1"/>
  <c r="A2704" i="35" s="1"/>
  <c r="A2705" i="35" s="1"/>
  <c r="A2706" i="35" s="1"/>
  <c r="A2707" i="35" s="1"/>
  <c r="A2708" i="35" s="1"/>
  <c r="A2709" i="35" s="1"/>
  <c r="A2710" i="35" s="1"/>
  <c r="A2711" i="35" s="1"/>
  <c r="A2712" i="35" s="1"/>
  <c r="A2713" i="35" s="1"/>
  <c r="A2714" i="35" s="1"/>
  <c r="A2715" i="35" s="1"/>
  <c r="A2716" i="35" s="1"/>
  <c r="A2717" i="35" s="1"/>
  <c r="A2718" i="35" s="1"/>
  <c r="A2719" i="35" s="1"/>
  <c r="A2720" i="35" s="1"/>
  <c r="A2721" i="35" s="1"/>
  <c r="A2722" i="35" s="1"/>
  <c r="A2723" i="35" s="1"/>
  <c r="A2724" i="35" s="1"/>
  <c r="A2725" i="35" s="1"/>
  <c r="A2726" i="35" s="1"/>
  <c r="A2727" i="35" s="1"/>
  <c r="A2728" i="35" s="1"/>
  <c r="A2729" i="35" s="1"/>
  <c r="A2730" i="35" s="1"/>
  <c r="A2731" i="35" s="1"/>
  <c r="A2732" i="35" s="1"/>
  <c r="A2733" i="35" s="1"/>
  <c r="A2734" i="35" s="1"/>
  <c r="A2735" i="35" s="1"/>
  <c r="A2736" i="35" s="1"/>
  <c r="A2737" i="35" s="1"/>
  <c r="A2738" i="35" s="1"/>
  <c r="A2739" i="35" s="1"/>
  <c r="A2740" i="35" s="1"/>
  <c r="A2741" i="35" s="1"/>
  <c r="A2742" i="35" s="1"/>
  <c r="A2743" i="35" s="1"/>
  <c r="A2744" i="35" s="1"/>
  <c r="A2745" i="35" s="1"/>
  <c r="A2746" i="35" s="1"/>
  <c r="A2747" i="35" s="1"/>
  <c r="A2748" i="35" s="1"/>
  <c r="A2749" i="35" s="1"/>
  <c r="A2750" i="35" s="1"/>
  <c r="A2751" i="35" s="1"/>
  <c r="A2752" i="35" s="1"/>
  <c r="A2753" i="35" s="1"/>
  <c r="A2754" i="35" s="1"/>
  <c r="A2755" i="35" s="1"/>
  <c r="A2756" i="35" s="1"/>
  <c r="A2757" i="35" s="1"/>
  <c r="A2758" i="35" s="1"/>
  <c r="A2759" i="35" s="1"/>
  <c r="A2760" i="35" s="1"/>
  <c r="A2761" i="35" s="1"/>
  <c r="A2762" i="35" s="1"/>
  <c r="A2763" i="35" s="1"/>
  <c r="A2764" i="35" s="1"/>
  <c r="A2765" i="35" s="1"/>
  <c r="A2766" i="35" s="1"/>
  <c r="A2767" i="35" s="1"/>
  <c r="A2768" i="35" s="1"/>
  <c r="A2769" i="35" s="1"/>
  <c r="A2770" i="35" s="1"/>
  <c r="A2771" i="35" s="1"/>
  <c r="A2772" i="35" s="1"/>
  <c r="A2773" i="35" s="1"/>
  <c r="A2774" i="35" s="1"/>
  <c r="A2775" i="35" s="1"/>
  <c r="A2776" i="35" s="1"/>
  <c r="A2777" i="35" s="1"/>
  <c r="A2778" i="35" s="1"/>
  <c r="A2779" i="35" s="1"/>
  <c r="A2780" i="35" s="1"/>
  <c r="A2781" i="35" s="1"/>
  <c r="A2782" i="35" s="1"/>
  <c r="A2783" i="35" s="1"/>
  <c r="A2784" i="35" s="1"/>
  <c r="A2785" i="35" s="1"/>
  <c r="A2786" i="35" s="1"/>
  <c r="A2787" i="35" s="1"/>
  <c r="A2788" i="35" s="1"/>
  <c r="A2789" i="35" s="1"/>
  <c r="A2790" i="35" s="1"/>
  <c r="A2791" i="35" s="1"/>
  <c r="A2792" i="35" s="1"/>
  <c r="A2793" i="35" s="1"/>
  <c r="A2794" i="35" s="1"/>
  <c r="A2795" i="35" s="1"/>
  <c r="A2796" i="35" s="1"/>
  <c r="A2797" i="35" s="1"/>
  <c r="A2798" i="35" s="1"/>
  <c r="A2799" i="35" s="1"/>
  <c r="A2800" i="35" s="1"/>
  <c r="A2801" i="35" s="1"/>
  <c r="A2802" i="35" s="1"/>
  <c r="A2803" i="35" s="1"/>
  <c r="A2804" i="35" s="1"/>
  <c r="A2805" i="35" s="1"/>
  <c r="A2806" i="35" s="1"/>
  <c r="A2807" i="35" s="1"/>
  <c r="A2808" i="35" s="1"/>
  <c r="A2809" i="35" s="1"/>
  <c r="A2810" i="35" s="1"/>
  <c r="A2811" i="35" s="1"/>
  <c r="A2812" i="35" s="1"/>
  <c r="A2813" i="35" s="1"/>
  <c r="A2814" i="35" s="1"/>
  <c r="A2815" i="35" s="1"/>
  <c r="A2816" i="35" s="1"/>
  <c r="A2817" i="35" s="1"/>
  <c r="A2818" i="35" s="1"/>
  <c r="A2819" i="35" s="1"/>
  <c r="A2820" i="35" s="1"/>
  <c r="A2821" i="35" s="1"/>
  <c r="A2822" i="35" s="1"/>
  <c r="A2823" i="35" s="1"/>
  <c r="A2824" i="35" s="1"/>
  <c r="A2825" i="35" s="1"/>
  <c r="A2826" i="35" s="1"/>
  <c r="A2827" i="35" s="1"/>
  <c r="A2828" i="35" s="1"/>
  <c r="A2829" i="35" s="1"/>
  <c r="A2830" i="35" s="1"/>
  <c r="A2831" i="35" s="1"/>
  <c r="A2832" i="35" s="1"/>
  <c r="A2833" i="35" s="1"/>
  <c r="A2834" i="35" s="1"/>
  <c r="A2835" i="35" s="1"/>
  <c r="A2836" i="35" s="1"/>
  <c r="A2837" i="35" s="1"/>
  <c r="A2838" i="35" s="1"/>
  <c r="A2839" i="35" s="1"/>
  <c r="A2840" i="35" s="1"/>
  <c r="A2841" i="35" s="1"/>
  <c r="A2842" i="35" s="1"/>
  <c r="A2843" i="35" s="1"/>
  <c r="A2844" i="35" s="1"/>
  <c r="A2845" i="35" s="1"/>
  <c r="A2846" i="35" s="1"/>
  <c r="A2847" i="35" s="1"/>
  <c r="A2848" i="35" s="1"/>
  <c r="A2849" i="35" s="1"/>
  <c r="A2850" i="35" s="1"/>
  <c r="A2851" i="35" s="1"/>
  <c r="A2852" i="35" s="1"/>
  <c r="A2853" i="35" s="1"/>
  <c r="A2854" i="35" s="1"/>
  <c r="A2855" i="35" s="1"/>
  <c r="A2856" i="35" s="1"/>
  <c r="A2857" i="35" s="1"/>
  <c r="A2858" i="35" s="1"/>
  <c r="A2859" i="35" s="1"/>
  <c r="A2860" i="35" s="1"/>
  <c r="A2861" i="35" s="1"/>
  <c r="A2862" i="35" s="1"/>
  <c r="A2863" i="35" s="1"/>
  <c r="A2864" i="35" s="1"/>
  <c r="A2865" i="35" s="1"/>
  <c r="A2866" i="35" s="1"/>
  <c r="A2867" i="35" s="1"/>
  <c r="A2868" i="35" s="1"/>
  <c r="A2869" i="35" s="1"/>
  <c r="A2870" i="35" s="1"/>
  <c r="A2871" i="35" s="1"/>
  <c r="A2872" i="35" s="1"/>
  <c r="A2873" i="35" s="1"/>
  <c r="A2874" i="35" s="1"/>
  <c r="A2875" i="35" s="1"/>
  <c r="A2876" i="35" s="1"/>
  <c r="A2877" i="35" s="1"/>
  <c r="A2878" i="35" s="1"/>
  <c r="A2879" i="35" s="1"/>
  <c r="A2880" i="35" s="1"/>
  <c r="A2881" i="35" s="1"/>
  <c r="A2882" i="35" s="1"/>
  <c r="A2883" i="35" s="1"/>
  <c r="A2884" i="35" s="1"/>
  <c r="A2885" i="35" s="1"/>
  <c r="A2886" i="35" s="1"/>
  <c r="A2887" i="35" s="1"/>
  <c r="A2888" i="35" s="1"/>
  <c r="A2889" i="35" s="1"/>
  <c r="A2890" i="35" s="1"/>
  <c r="A2891" i="35" s="1"/>
  <c r="A2892" i="35" s="1"/>
  <c r="A2893" i="35" s="1"/>
  <c r="A2894" i="35" s="1"/>
  <c r="A2895" i="35" s="1"/>
  <c r="A2896" i="35" s="1"/>
  <c r="A2897" i="35" s="1"/>
  <c r="A2898" i="35" s="1"/>
  <c r="A2899" i="35" s="1"/>
  <c r="A2900" i="35" s="1"/>
  <c r="A2901" i="35" s="1"/>
  <c r="A2902" i="35" s="1"/>
  <c r="A2903" i="35" s="1"/>
  <c r="A2904" i="35" s="1"/>
  <c r="A2905" i="35" s="1"/>
  <c r="A2906" i="35" s="1"/>
  <c r="A2907" i="35" s="1"/>
  <c r="A2908" i="35" s="1"/>
  <c r="A2909" i="35" s="1"/>
  <c r="A2910" i="35" s="1"/>
  <c r="A2911" i="35" s="1"/>
  <c r="A2912" i="35" s="1"/>
  <c r="A2913" i="35" s="1"/>
  <c r="A2914" i="35" s="1"/>
  <c r="A2915" i="35" s="1"/>
  <c r="A2916" i="35" s="1"/>
  <c r="A2917" i="35" s="1"/>
  <c r="A2918" i="35" s="1"/>
  <c r="A2919" i="35" s="1"/>
  <c r="A2920" i="35" s="1"/>
  <c r="A2921" i="35" s="1"/>
  <c r="A2922" i="35" s="1"/>
  <c r="A2923" i="35" s="1"/>
  <c r="A2924" i="35" s="1"/>
  <c r="A2925" i="35" s="1"/>
  <c r="A2926" i="35" s="1"/>
  <c r="A2927" i="35" s="1"/>
  <c r="A2928" i="35" s="1"/>
  <c r="A2929" i="35" s="1"/>
  <c r="A2930" i="35" s="1"/>
  <c r="A2931" i="35" s="1"/>
  <c r="A2932" i="35" s="1"/>
  <c r="A2933" i="35" s="1"/>
  <c r="A2934" i="35" s="1"/>
  <c r="A2935" i="35" s="1"/>
  <c r="A2936" i="35" s="1"/>
  <c r="A2937" i="35" s="1"/>
  <c r="A2938" i="35" s="1"/>
  <c r="A2939" i="35" s="1"/>
  <c r="A2940" i="35" s="1"/>
  <c r="A2941" i="35" s="1"/>
  <c r="A2942" i="35" s="1"/>
  <c r="A2943" i="35" s="1"/>
  <c r="A2944" i="35" s="1"/>
  <c r="A2945" i="35" s="1"/>
  <c r="A2946" i="35" s="1"/>
  <c r="A2947" i="35" s="1"/>
  <c r="A2948" i="35" s="1"/>
  <c r="A2949" i="35" s="1"/>
  <c r="A2950" i="35" s="1"/>
  <c r="A2951" i="35" s="1"/>
  <c r="A2952" i="35" s="1"/>
  <c r="A2953" i="35" s="1"/>
  <c r="A2954" i="35" s="1"/>
  <c r="A2955" i="35" s="1"/>
  <c r="A2956" i="35" s="1"/>
  <c r="O1063" i="35" l="1"/>
  <c r="O1061" i="35"/>
  <c r="O1060" i="35"/>
  <c r="O1058" i="35"/>
  <c r="O1057" i="35"/>
  <c r="O1054" i="35"/>
  <c r="O1053" i="35"/>
  <c r="O1052" i="35"/>
  <c r="O1050" i="35"/>
  <c r="O1049" i="35"/>
  <c r="O1047" i="35"/>
  <c r="O1046" i="35"/>
  <c r="O1045" i="35"/>
  <c r="O1044" i="35"/>
  <c r="O1043" i="35"/>
  <c r="O1038" i="35"/>
  <c r="O1032" i="35"/>
  <c r="O1031" i="35"/>
  <c r="O1029" i="35"/>
  <c r="O1028" i="35"/>
  <c r="O1027" i="35"/>
  <c r="O1026" i="35"/>
  <c r="O1025" i="35"/>
  <c r="O1024" i="35"/>
  <c r="O1023" i="35"/>
  <c r="O1022" i="35"/>
  <c r="O1021" i="35"/>
  <c r="O1018" i="35"/>
  <c r="O1017" i="35"/>
  <c r="O1014" i="35"/>
  <c r="O1013" i="35"/>
  <c r="O1012" i="35"/>
  <c r="O1011" i="35"/>
  <c r="O1010" i="35"/>
  <c r="O1009" i="35"/>
  <c r="O1006" i="35"/>
  <c r="O1005" i="35"/>
  <c r="O1004" i="35"/>
  <c r="O1003" i="35"/>
  <c r="O1002" i="35"/>
  <c r="O1000" i="35"/>
  <c r="O999" i="35"/>
  <c r="O998" i="35"/>
  <c r="O996" i="35"/>
  <c r="O994" i="35"/>
  <c r="O993" i="35"/>
  <c r="O992" i="35"/>
  <c r="O990" i="35"/>
  <c r="O988" i="35"/>
  <c r="O987" i="35"/>
  <c r="O985" i="35"/>
  <c r="O983" i="35"/>
  <c r="O982" i="35"/>
  <c r="O981" i="35"/>
  <c r="O979" i="35"/>
  <c r="O978" i="35"/>
  <c r="O977" i="35"/>
  <c r="O975" i="35"/>
  <c r="O974" i="35"/>
  <c r="O973" i="35"/>
  <c r="O972" i="35"/>
  <c r="O971" i="35"/>
  <c r="O970" i="35"/>
  <c r="O968" i="35"/>
  <c r="O967" i="35"/>
  <c r="O966" i="35"/>
  <c r="O965" i="35"/>
  <c r="O964" i="35"/>
  <c r="O963" i="35"/>
  <c r="O962" i="35"/>
  <c r="O961" i="35"/>
  <c r="O960" i="35"/>
  <c r="O959" i="35"/>
  <c r="O958" i="35"/>
  <c r="O957" i="35"/>
  <c r="O956" i="35"/>
  <c r="O955" i="35"/>
  <c r="O954" i="35"/>
  <c r="O953" i="35"/>
  <c r="O952" i="35"/>
  <c r="O951" i="35"/>
  <c r="O950" i="35"/>
  <c r="O949" i="35"/>
  <c r="O948" i="35"/>
  <c r="O947" i="35"/>
  <c r="O946" i="35"/>
  <c r="O945" i="35"/>
  <c r="O944" i="35"/>
  <c r="O943" i="35"/>
  <c r="O941" i="35"/>
  <c r="O940" i="35"/>
  <c r="O939" i="35"/>
  <c r="O938" i="35"/>
  <c r="O936" i="35"/>
  <c r="O935" i="35"/>
  <c r="O934" i="35"/>
  <c r="O933" i="35"/>
  <c r="O932" i="35"/>
  <c r="O931" i="35"/>
  <c r="O930" i="35"/>
  <c r="O929" i="35"/>
  <c r="O928" i="35"/>
  <c r="O927" i="35"/>
  <c r="O926" i="35"/>
  <c r="O925" i="35"/>
  <c r="O924" i="35"/>
  <c r="O923" i="35"/>
  <c r="O922" i="35"/>
  <c r="O921" i="35"/>
  <c r="O920" i="35"/>
  <c r="O919" i="35"/>
  <c r="O918" i="35"/>
  <c r="O917" i="35"/>
  <c r="O916" i="35"/>
  <c r="O915" i="35"/>
  <c r="O914" i="35"/>
  <c r="O913" i="35"/>
  <c r="O912" i="35"/>
  <c r="O911" i="35"/>
  <c r="O910" i="35"/>
  <c r="O909" i="35"/>
  <c r="O908" i="35"/>
  <c r="O907" i="35"/>
  <c r="O906" i="35"/>
  <c r="O905" i="35"/>
  <c r="O904" i="35"/>
  <c r="O903" i="35"/>
  <c r="O901" i="35"/>
  <c r="O900" i="35"/>
  <c r="O898" i="35"/>
  <c r="O897" i="35"/>
  <c r="O895" i="35"/>
  <c r="O894" i="35"/>
  <c r="O893" i="35"/>
  <c r="O892" i="35"/>
  <c r="O891" i="35"/>
  <c r="O890" i="35"/>
  <c r="O889" i="35"/>
  <c r="O888" i="35"/>
  <c r="O887" i="35"/>
  <c r="O883" i="35"/>
  <c r="O882" i="35"/>
  <c r="O881" i="35"/>
  <c r="O880" i="35"/>
  <c r="O879" i="35"/>
  <c r="O877" i="35"/>
  <c r="O876" i="35"/>
  <c r="O875" i="35"/>
  <c r="O874" i="35"/>
  <c r="O872" i="35"/>
  <c r="O871" i="35"/>
  <c r="O870" i="35"/>
  <c r="O869" i="35"/>
  <c r="O868" i="35"/>
  <c r="O867" i="35"/>
  <c r="O866" i="35"/>
  <c r="O865" i="35"/>
  <c r="O864" i="35"/>
  <c r="O863" i="35"/>
  <c r="O862" i="35"/>
  <c r="O861" i="35"/>
  <c r="O860" i="35"/>
  <c r="O859" i="35"/>
  <c r="O858" i="35"/>
  <c r="O857" i="35"/>
  <c r="O856" i="35"/>
  <c r="O855" i="35"/>
  <c r="O854" i="35"/>
  <c r="O853" i="35"/>
  <c r="O852" i="35"/>
  <c r="O851" i="35"/>
  <c r="O850" i="35"/>
  <c r="O849" i="35"/>
  <c r="O848" i="35"/>
  <c r="O847" i="35"/>
  <c r="O846" i="35"/>
  <c r="O845" i="35"/>
  <c r="O844" i="35"/>
  <c r="O843" i="35"/>
  <c r="O842" i="35"/>
  <c r="O841" i="35"/>
  <c r="O840" i="35"/>
  <c r="O839" i="35"/>
  <c r="O838" i="35"/>
  <c r="O837" i="35"/>
  <c r="O836" i="35"/>
  <c r="O835" i="35"/>
  <c r="O834" i="35"/>
  <c r="O833" i="35"/>
  <c r="O832" i="35"/>
  <c r="O831" i="35"/>
  <c r="O830" i="35"/>
  <c r="O829" i="35"/>
  <c r="O828" i="35"/>
  <c r="O827" i="35"/>
  <c r="O826" i="35"/>
  <c r="O825" i="35"/>
  <c r="O824" i="35"/>
  <c r="O823" i="35"/>
  <c r="O822" i="35"/>
  <c r="O821" i="35"/>
  <c r="O820" i="35"/>
  <c r="O819" i="35"/>
  <c r="O818" i="35"/>
  <c r="O816" i="35"/>
  <c r="O815" i="35"/>
  <c r="O814" i="35"/>
  <c r="O813" i="35"/>
  <c r="O812" i="35"/>
  <c r="O811" i="35"/>
  <c r="O810" i="35"/>
  <c r="O809" i="35"/>
  <c r="O808" i="35"/>
  <c r="O807" i="35"/>
  <c r="O806" i="35"/>
  <c r="O805" i="35"/>
  <c r="O804" i="35"/>
  <c r="O802" i="35"/>
  <c r="O800" i="35"/>
  <c r="O799" i="35"/>
  <c r="O797" i="35"/>
  <c r="O796" i="35"/>
  <c r="O795" i="35"/>
  <c r="O794" i="35"/>
  <c r="O793" i="35"/>
  <c r="O792" i="35"/>
  <c r="O791" i="35"/>
  <c r="O789" i="35"/>
  <c r="O788" i="35"/>
  <c r="O787" i="35"/>
  <c r="O786" i="35"/>
  <c r="O785" i="35"/>
  <c r="O784" i="35"/>
  <c r="O783" i="35"/>
  <c r="O782" i="35"/>
  <c r="O781" i="35"/>
  <c r="O780" i="35"/>
  <c r="O779" i="35"/>
  <c r="O778" i="35"/>
  <c r="O777" i="35"/>
  <c r="O776" i="35"/>
  <c r="O775" i="35"/>
  <c r="O774" i="35"/>
  <c r="O773" i="35"/>
  <c r="O772" i="35"/>
  <c r="O771" i="35"/>
  <c r="O770" i="35"/>
  <c r="O769" i="35"/>
  <c r="O768" i="35"/>
  <c r="O767" i="35"/>
  <c r="O766" i="35"/>
  <c r="O765" i="35"/>
  <c r="O764" i="35"/>
  <c r="O763" i="35"/>
  <c r="O762" i="35"/>
  <c r="O761" i="35"/>
  <c r="O760" i="35"/>
  <c r="O759" i="35"/>
  <c r="O758" i="35"/>
  <c r="O757" i="35"/>
  <c r="O756" i="35"/>
  <c r="O755" i="35"/>
  <c r="O754" i="35"/>
  <c r="O753" i="35"/>
  <c r="O752" i="35"/>
  <c r="O751" i="35"/>
  <c r="O747" i="35"/>
  <c r="O745" i="35"/>
  <c r="O744" i="35"/>
  <c r="O743" i="35"/>
  <c r="O742" i="35"/>
  <c r="O741" i="35"/>
  <c r="O740" i="35"/>
  <c r="A741" i="35"/>
  <c r="A742" i="35" s="1"/>
  <c r="A743" i="35" s="1"/>
  <c r="A744" i="35" s="1"/>
  <c r="A745" i="35" s="1"/>
  <c r="A746" i="35" s="1"/>
  <c r="A747" i="35" s="1"/>
  <c r="A748" i="35" s="1"/>
  <c r="A749" i="35" s="1"/>
  <c r="A750" i="35" s="1"/>
  <c r="A751" i="35" s="1"/>
  <c r="A752" i="35" s="1"/>
  <c r="A753" i="35" s="1"/>
  <c r="A754" i="35" s="1"/>
  <c r="A755" i="35" s="1"/>
  <c r="A756" i="35" s="1"/>
  <c r="A757" i="35" s="1"/>
  <c r="A758" i="35" s="1"/>
  <c r="A759" i="35" s="1"/>
  <c r="A760" i="35" s="1"/>
  <c r="A761" i="35" s="1"/>
  <c r="A762" i="35" s="1"/>
  <c r="A763" i="35" s="1"/>
  <c r="A764" i="35" s="1"/>
  <c r="A765" i="35" s="1"/>
  <c r="A766" i="35" s="1"/>
  <c r="A767" i="35" s="1"/>
  <c r="A768" i="35" s="1"/>
  <c r="A769" i="35" s="1"/>
  <c r="A770" i="35" s="1"/>
  <c r="A771" i="35" s="1"/>
  <c r="A772" i="35" s="1"/>
  <c r="A773" i="35" s="1"/>
  <c r="A774" i="35" s="1"/>
  <c r="A775" i="35" s="1"/>
  <c r="A776" i="35" s="1"/>
  <c r="A777" i="35" s="1"/>
  <c r="A778" i="35" s="1"/>
  <c r="A779" i="35" s="1"/>
  <c r="A780" i="35" s="1"/>
  <c r="A781" i="35" s="1"/>
  <c r="A782" i="35" s="1"/>
  <c r="A783" i="35" s="1"/>
  <c r="A784" i="35" s="1"/>
  <c r="A785" i="35" s="1"/>
  <c r="A786" i="35" s="1"/>
  <c r="A787" i="35" s="1"/>
  <c r="A788" i="35" s="1"/>
  <c r="A789" i="35" s="1"/>
  <c r="A790" i="35" s="1"/>
  <c r="A791" i="35" s="1"/>
  <c r="A792" i="35" s="1"/>
  <c r="A793" i="35" s="1"/>
  <c r="A794" i="35" s="1"/>
  <c r="A795" i="35" s="1"/>
  <c r="A796" i="35" s="1"/>
  <c r="A797" i="35" s="1"/>
  <c r="A798" i="35" s="1"/>
  <c r="A799" i="35" s="1"/>
  <c r="A800" i="35" s="1"/>
  <c r="A801" i="35" s="1"/>
  <c r="A802" i="35" s="1"/>
  <c r="A803" i="35" s="1"/>
  <c r="A804" i="35" s="1"/>
  <c r="A805" i="35" s="1"/>
  <c r="A806" i="35" s="1"/>
  <c r="A807" i="35" s="1"/>
  <c r="A808" i="35" s="1"/>
  <c r="A809" i="35" s="1"/>
  <c r="A810" i="35" s="1"/>
  <c r="A811" i="35" s="1"/>
  <c r="A812" i="35" s="1"/>
  <c r="A813" i="35" s="1"/>
  <c r="A814" i="35" s="1"/>
  <c r="A815" i="35" s="1"/>
  <c r="A816" i="35" s="1"/>
  <c r="A817" i="35" s="1"/>
  <c r="A818" i="35" s="1"/>
  <c r="A819" i="35" s="1"/>
  <c r="A820" i="35" s="1"/>
  <c r="A821" i="35" s="1"/>
  <c r="A822" i="35" s="1"/>
  <c r="A823" i="35" s="1"/>
  <c r="A824" i="35" s="1"/>
  <c r="A825" i="35" s="1"/>
  <c r="A826" i="35" s="1"/>
  <c r="A827" i="35" s="1"/>
  <c r="A828" i="35" s="1"/>
  <c r="A829" i="35" s="1"/>
  <c r="A830" i="35" s="1"/>
  <c r="A831" i="35" s="1"/>
  <c r="A832" i="35" s="1"/>
  <c r="A833" i="35" s="1"/>
  <c r="A834" i="35" s="1"/>
  <c r="A835" i="35" s="1"/>
  <c r="A836" i="35" s="1"/>
  <c r="A837" i="35" s="1"/>
  <c r="A838" i="35" s="1"/>
  <c r="A839" i="35" s="1"/>
  <c r="A840" i="35" s="1"/>
  <c r="A841" i="35" s="1"/>
  <c r="A842" i="35" s="1"/>
  <c r="A843" i="35" s="1"/>
  <c r="A844" i="35" s="1"/>
  <c r="A845" i="35" s="1"/>
  <c r="A846" i="35" s="1"/>
  <c r="A847" i="35" s="1"/>
  <c r="A848" i="35" s="1"/>
  <c r="A849" i="35" s="1"/>
  <c r="A850" i="35" s="1"/>
  <c r="A851" i="35" s="1"/>
  <c r="A852" i="35" s="1"/>
  <c r="A853" i="35" s="1"/>
  <c r="A854" i="35" s="1"/>
  <c r="A855" i="35" s="1"/>
  <c r="A856" i="35" s="1"/>
  <c r="A857" i="35" s="1"/>
  <c r="A858" i="35" s="1"/>
  <c r="A859" i="35" s="1"/>
  <c r="A860" i="35" s="1"/>
  <c r="A861" i="35" s="1"/>
  <c r="A862" i="35" s="1"/>
  <c r="A863" i="35" s="1"/>
  <c r="A864" i="35" s="1"/>
  <c r="A865" i="35" s="1"/>
  <c r="A866" i="35" s="1"/>
  <c r="A867" i="35" s="1"/>
  <c r="A868" i="35" s="1"/>
  <c r="A869" i="35" s="1"/>
  <c r="A870" i="35" s="1"/>
  <c r="A871" i="35" s="1"/>
  <c r="A872" i="35" s="1"/>
  <c r="A873" i="35" s="1"/>
  <c r="A874" i="35" s="1"/>
  <c r="A875" i="35" s="1"/>
  <c r="A876" i="35" s="1"/>
  <c r="A877" i="35" s="1"/>
  <c r="A878" i="35" s="1"/>
  <c r="A879" i="35" s="1"/>
  <c r="A880" i="35" s="1"/>
  <c r="A881" i="35" s="1"/>
  <c r="A882" i="35" s="1"/>
  <c r="A883" i="35" s="1"/>
  <c r="A884" i="35" s="1"/>
  <c r="A885" i="35" s="1"/>
  <c r="A886" i="35" s="1"/>
  <c r="A887" i="35" s="1"/>
  <c r="A888" i="35" s="1"/>
  <c r="A889" i="35" s="1"/>
  <c r="A890" i="35" s="1"/>
  <c r="A891" i="35" s="1"/>
  <c r="A892" i="35" s="1"/>
  <c r="A893" i="35" s="1"/>
  <c r="A894" i="35" s="1"/>
  <c r="A895" i="35" s="1"/>
  <c r="A896" i="35" s="1"/>
  <c r="A897" i="35" s="1"/>
  <c r="A898" i="35" s="1"/>
  <c r="A899" i="35" s="1"/>
  <c r="A900" i="35" s="1"/>
  <c r="A901" i="35" s="1"/>
  <c r="A902" i="35" s="1"/>
  <c r="A903" i="35" s="1"/>
  <c r="A904" i="35" s="1"/>
  <c r="A905" i="35" s="1"/>
  <c r="A906" i="35" s="1"/>
  <c r="A907" i="35" s="1"/>
  <c r="A908" i="35" s="1"/>
  <c r="A909" i="35" s="1"/>
  <c r="A910" i="35" s="1"/>
  <c r="A911" i="35" s="1"/>
  <c r="A912" i="35" s="1"/>
  <c r="A913" i="35" s="1"/>
  <c r="A914" i="35" s="1"/>
  <c r="A915" i="35" s="1"/>
  <c r="A916" i="35" s="1"/>
  <c r="A917" i="35" s="1"/>
  <c r="A918" i="35" s="1"/>
  <c r="A919" i="35" s="1"/>
  <c r="A920" i="35" s="1"/>
  <c r="A921" i="35" s="1"/>
  <c r="A922" i="35" s="1"/>
  <c r="A923" i="35" s="1"/>
  <c r="A924" i="35" s="1"/>
  <c r="A925" i="35" s="1"/>
  <c r="A926" i="35" s="1"/>
  <c r="A927" i="35" s="1"/>
  <c r="A928" i="35" s="1"/>
  <c r="A929" i="35" s="1"/>
  <c r="A930" i="35" s="1"/>
  <c r="A931" i="35" s="1"/>
  <c r="A932" i="35" s="1"/>
  <c r="A933" i="35" s="1"/>
  <c r="A934" i="35" s="1"/>
  <c r="A935" i="35" s="1"/>
  <c r="A936" i="35" s="1"/>
  <c r="A937" i="35" s="1"/>
  <c r="A938" i="35" s="1"/>
  <c r="A939" i="35" s="1"/>
  <c r="A940" i="35" s="1"/>
  <c r="A941" i="35" s="1"/>
  <c r="A942" i="35" s="1"/>
  <c r="A943" i="35" s="1"/>
  <c r="A944" i="35" s="1"/>
  <c r="A945" i="35" s="1"/>
  <c r="A946" i="35" s="1"/>
  <c r="A947" i="35" s="1"/>
  <c r="A948" i="35" s="1"/>
  <c r="A949" i="35" s="1"/>
  <c r="A950" i="35" s="1"/>
  <c r="A951" i="35" s="1"/>
  <c r="A952" i="35" s="1"/>
  <c r="A953" i="35" s="1"/>
  <c r="A954" i="35" s="1"/>
  <c r="A955" i="35" s="1"/>
  <c r="A956" i="35" s="1"/>
  <c r="A957" i="35" s="1"/>
  <c r="A958" i="35" s="1"/>
  <c r="A959" i="35" s="1"/>
  <c r="A960" i="35" s="1"/>
  <c r="A961" i="35" s="1"/>
  <c r="A962" i="35" s="1"/>
  <c r="A963" i="35" s="1"/>
  <c r="A964" i="35" s="1"/>
  <c r="A965" i="35" s="1"/>
  <c r="A966" i="35" s="1"/>
  <c r="A967" i="35" s="1"/>
  <c r="A968" i="35" s="1"/>
  <c r="A969" i="35" s="1"/>
  <c r="A970" i="35" s="1"/>
  <c r="A971" i="35" s="1"/>
  <c r="A972" i="35" s="1"/>
  <c r="A973" i="35" s="1"/>
  <c r="A974" i="35" s="1"/>
  <c r="A975" i="35" s="1"/>
  <c r="A976" i="35" s="1"/>
  <c r="A977" i="35" s="1"/>
  <c r="A978" i="35" s="1"/>
  <c r="A979" i="35" s="1"/>
  <c r="A980" i="35" s="1"/>
  <c r="A981" i="35" s="1"/>
  <c r="A982" i="35" s="1"/>
  <c r="A983" i="35" s="1"/>
  <c r="A984" i="35" s="1"/>
  <c r="A985" i="35" s="1"/>
  <c r="A986" i="35" s="1"/>
  <c r="A987" i="35" s="1"/>
  <c r="A988" i="35" s="1"/>
  <c r="A989" i="35" s="1"/>
  <c r="A990" i="35" s="1"/>
  <c r="A991" i="35" s="1"/>
  <c r="A992" i="35" s="1"/>
  <c r="A993" i="35" s="1"/>
  <c r="A994" i="35" s="1"/>
  <c r="A995" i="35" s="1"/>
  <c r="A996" i="35" s="1"/>
  <c r="A997" i="35" s="1"/>
  <c r="A998" i="35" s="1"/>
  <c r="A999" i="35" s="1"/>
  <c r="A1000" i="35" s="1"/>
  <c r="A1001" i="35" s="1"/>
  <c r="A1002" i="35" s="1"/>
  <c r="A1003" i="35" s="1"/>
  <c r="A1004" i="35" s="1"/>
  <c r="A1005" i="35" s="1"/>
  <c r="A1006" i="35" s="1"/>
  <c r="A1007" i="35" s="1"/>
  <c r="A1008" i="35" s="1"/>
  <c r="A1009" i="35" s="1"/>
  <c r="A1010" i="35" s="1"/>
  <c r="A1011" i="35" s="1"/>
  <c r="A1012" i="35" s="1"/>
  <c r="A1013" i="35" s="1"/>
  <c r="A1014" i="35" s="1"/>
  <c r="A1015" i="35" s="1"/>
  <c r="A1016" i="35" s="1"/>
  <c r="A1017" i="35" s="1"/>
  <c r="A1018" i="35" s="1"/>
  <c r="A1019" i="35" s="1"/>
  <c r="A1020" i="35" s="1"/>
  <c r="A1021" i="35" s="1"/>
  <c r="A1022" i="35" s="1"/>
  <c r="A1023" i="35" s="1"/>
  <c r="A1024" i="35" s="1"/>
  <c r="A1025" i="35" s="1"/>
  <c r="A1026" i="35" s="1"/>
  <c r="A1027" i="35" s="1"/>
  <c r="A1028" i="35" s="1"/>
  <c r="A1029" i="35" s="1"/>
  <c r="A1030" i="35" s="1"/>
  <c r="A1031" i="35" s="1"/>
  <c r="A1032" i="35" s="1"/>
  <c r="A1033" i="35" s="1"/>
  <c r="A1034" i="35" s="1"/>
  <c r="A1035" i="35" s="1"/>
  <c r="A1036" i="35" s="1"/>
  <c r="A1037" i="35" s="1"/>
  <c r="A1038" i="35" s="1"/>
  <c r="A1039" i="35" s="1"/>
  <c r="A1040" i="35" s="1"/>
  <c r="A1041" i="35" s="1"/>
  <c r="A1042" i="35" s="1"/>
  <c r="A1043" i="35" s="1"/>
  <c r="A1044" i="35" s="1"/>
  <c r="A1045" i="35" s="1"/>
  <c r="A1046" i="35" s="1"/>
  <c r="A1047" i="35" s="1"/>
  <c r="A1048" i="35" s="1"/>
  <c r="A1049" i="35" s="1"/>
  <c r="A1050" i="35" s="1"/>
  <c r="A1051" i="35" s="1"/>
  <c r="A1052" i="35" s="1"/>
  <c r="A1053" i="35" s="1"/>
  <c r="A1054" i="35" s="1"/>
  <c r="A1055" i="35" s="1"/>
  <c r="A1056" i="35" s="1"/>
  <c r="A1057" i="35" s="1"/>
  <c r="A1058" i="35" s="1"/>
  <c r="A1059" i="35" s="1"/>
  <c r="A1060" i="35" s="1"/>
  <c r="A1061" i="35" s="1"/>
  <c r="A1062" i="35" s="1"/>
  <c r="A1063" i="35" s="1"/>
  <c r="A1064" i="35" s="1"/>
  <c r="A1065" i="35" s="1"/>
  <c r="O1655" i="35" l="1"/>
  <c r="O1654" i="35"/>
  <c r="O1653" i="35"/>
  <c r="O1652" i="35"/>
  <c r="O1651" i="35"/>
  <c r="O1650" i="35"/>
  <c r="O1649" i="35"/>
  <c r="O1648" i="35"/>
  <c r="O1647" i="35"/>
  <c r="O1646" i="35"/>
  <c r="O1645" i="35"/>
  <c r="O1644" i="35"/>
  <c r="O1643" i="35"/>
  <c r="O1642" i="35"/>
  <c r="O1641" i="35"/>
  <c r="O1640" i="35"/>
  <c r="O1639" i="35"/>
  <c r="O1638" i="35"/>
  <c r="O1637" i="35"/>
  <c r="O1636" i="35"/>
  <c r="O1635" i="35"/>
  <c r="O1634" i="35"/>
  <c r="O1633" i="35"/>
  <c r="O1632" i="35"/>
  <c r="O1631" i="35"/>
  <c r="O1630" i="35"/>
  <c r="O1629" i="35"/>
  <c r="O1628" i="35"/>
  <c r="O1627" i="35"/>
  <c r="O1626" i="35"/>
  <c r="O1625" i="35"/>
  <c r="O1624" i="35"/>
  <c r="O1623" i="35"/>
  <c r="O1622" i="35"/>
  <c r="O1621" i="35"/>
  <c r="O1620" i="35"/>
  <c r="O1619" i="35"/>
  <c r="O1618" i="35"/>
  <c r="O1617" i="35"/>
  <c r="O1616" i="35"/>
  <c r="O1615" i="35"/>
  <c r="O1614" i="35"/>
  <c r="O1613" i="35"/>
  <c r="O1612" i="35"/>
  <c r="O1611" i="35"/>
  <c r="O1610" i="35"/>
  <c r="O1609" i="35"/>
  <c r="O1608" i="35"/>
  <c r="O1607" i="35"/>
  <c r="O1606" i="35"/>
  <c r="O1605" i="35"/>
  <c r="O1604" i="35"/>
  <c r="O1603" i="35"/>
  <c r="O1602" i="35"/>
  <c r="O1601" i="35"/>
  <c r="O1600" i="35"/>
  <c r="O1599" i="35"/>
  <c r="O1598" i="35"/>
  <c r="O1597" i="35"/>
  <c r="O1596" i="35"/>
  <c r="O1595" i="35"/>
  <c r="O1594" i="35"/>
  <c r="O1593" i="35"/>
  <c r="O1592" i="35"/>
  <c r="O1591" i="35"/>
  <c r="O1590" i="35"/>
  <c r="O1589" i="35"/>
  <c r="O1588" i="35"/>
  <c r="O1587" i="35"/>
  <c r="O1586" i="35"/>
  <c r="O1585" i="35"/>
  <c r="O1584" i="35"/>
  <c r="O1583" i="35"/>
  <c r="O1582" i="35"/>
  <c r="O1581" i="35"/>
  <c r="O1580" i="35"/>
  <c r="O1579" i="35"/>
  <c r="O1578" i="35"/>
  <c r="O1577" i="35"/>
  <c r="O1576" i="35"/>
  <c r="O1575" i="35"/>
  <c r="O1574" i="35"/>
  <c r="O1573" i="35"/>
  <c r="O1572" i="35"/>
  <c r="O1571" i="35"/>
  <c r="O1570" i="35"/>
  <c r="O1569" i="35"/>
  <c r="O1568" i="35"/>
  <c r="O1567" i="35"/>
  <c r="O1566" i="35"/>
  <c r="O1565" i="35"/>
  <c r="O1564" i="35"/>
  <c r="O1563" i="35"/>
  <c r="O1562" i="35"/>
  <c r="O1561" i="35"/>
  <c r="O1560" i="35"/>
  <c r="O1559" i="35"/>
  <c r="O1558" i="35"/>
  <c r="O1557" i="35"/>
  <c r="O1556" i="35"/>
  <c r="O1555" i="35"/>
  <c r="O1554" i="35"/>
  <c r="O1553" i="35"/>
  <c r="O1552" i="35"/>
  <c r="O1551" i="35"/>
  <c r="O1550" i="35"/>
  <c r="O1549" i="35"/>
  <c r="O1548" i="35"/>
  <c r="O1547" i="35"/>
  <c r="O1546" i="35"/>
  <c r="O1545" i="35"/>
  <c r="O1544" i="35"/>
  <c r="O1543" i="35"/>
  <c r="O1542" i="35"/>
  <c r="O1541" i="35"/>
  <c r="O1540" i="35"/>
  <c r="O1539" i="35"/>
  <c r="O1538" i="35"/>
  <c r="O1537" i="35"/>
  <c r="O1536" i="35"/>
  <c r="O1535" i="35"/>
  <c r="O1534" i="35"/>
  <c r="O1533" i="35"/>
  <c r="O1532" i="35"/>
  <c r="O1531" i="35"/>
  <c r="O1530" i="35"/>
  <c r="O1529" i="35"/>
  <c r="O1528" i="35"/>
  <c r="O1527" i="35"/>
  <c r="O1526" i="35"/>
  <c r="O1525" i="35"/>
  <c r="O1524" i="35"/>
  <c r="O1523" i="35"/>
  <c r="O1522" i="35"/>
  <c r="O1521" i="35"/>
  <c r="O1520" i="35"/>
  <c r="O1519" i="35"/>
  <c r="O1518" i="35"/>
  <c r="O1517" i="35"/>
  <c r="O1516" i="35"/>
  <c r="O1515" i="35"/>
  <c r="O1514" i="35"/>
  <c r="O1513" i="35"/>
  <c r="O1512" i="35"/>
  <c r="O1511" i="35"/>
  <c r="O1510" i="35"/>
  <c r="O1509" i="35"/>
  <c r="O1508" i="35"/>
  <c r="O1507" i="35"/>
  <c r="O1506" i="35"/>
  <c r="O1505" i="35"/>
  <c r="O1504" i="35"/>
  <c r="O1503" i="35"/>
  <c r="O1502" i="35"/>
  <c r="O1501" i="35"/>
  <c r="O1500" i="35"/>
  <c r="O1499" i="35"/>
  <c r="O1498" i="35"/>
  <c r="O1497" i="35"/>
  <c r="O1496" i="35"/>
  <c r="O1495" i="35"/>
  <c r="O1494" i="35"/>
  <c r="O1493" i="35"/>
  <c r="O1492" i="35"/>
  <c r="O1491" i="35"/>
  <c r="O1490" i="35"/>
  <c r="O1489" i="35"/>
  <c r="O1488" i="35"/>
  <c r="O1487" i="35"/>
  <c r="O1486" i="35"/>
  <c r="O1485" i="35"/>
  <c r="O1484" i="35"/>
  <c r="O1483" i="35"/>
  <c r="O1482" i="35"/>
  <c r="O1481" i="35"/>
  <c r="O1480" i="35"/>
  <c r="O1479" i="35"/>
  <c r="O1478" i="35"/>
  <c r="O1477" i="35"/>
  <c r="O1476" i="35"/>
  <c r="O1475" i="35"/>
  <c r="O1474" i="35"/>
  <c r="O1473" i="35"/>
  <c r="O1472" i="35"/>
  <c r="O1471" i="35"/>
  <c r="O1470" i="35"/>
  <c r="O1469" i="35"/>
  <c r="O1468" i="35"/>
  <c r="O1467" i="35"/>
  <c r="O1466" i="35"/>
  <c r="O1465" i="35"/>
  <c r="O1464" i="35"/>
  <c r="O1463" i="35"/>
  <c r="O1462" i="35"/>
  <c r="O1461" i="35"/>
  <c r="O1460" i="35"/>
  <c r="O1459" i="35"/>
  <c r="O1458" i="35"/>
  <c r="O1457" i="35"/>
  <c r="O1456" i="35"/>
  <c r="O1455" i="35"/>
  <c r="O1454" i="35"/>
  <c r="O1453" i="35"/>
  <c r="O1452" i="35"/>
  <c r="O1451" i="35"/>
  <c r="O1450" i="35"/>
  <c r="O1449" i="35"/>
  <c r="O1448" i="35"/>
  <c r="O1447" i="35"/>
  <c r="O1446" i="35"/>
  <c r="O1445" i="35"/>
  <c r="O1444" i="35"/>
  <c r="O1443" i="35"/>
  <c r="O1442" i="35"/>
  <c r="O1441" i="35"/>
  <c r="O1440" i="35"/>
  <c r="O1439" i="35"/>
  <c r="O1438" i="35"/>
  <c r="O1437" i="35"/>
  <c r="O1436" i="35"/>
  <c r="O1435" i="35"/>
  <c r="O1434" i="35"/>
  <c r="O1433" i="35"/>
  <c r="O1432" i="35"/>
  <c r="O1431" i="35"/>
  <c r="O1430" i="35"/>
  <c r="O1429" i="35"/>
  <c r="O1428" i="35"/>
  <c r="O1427" i="35"/>
  <c r="O1426" i="35"/>
  <c r="O1425" i="35"/>
  <c r="O1424" i="35"/>
  <c r="O1423" i="35"/>
  <c r="O1422" i="35"/>
  <c r="O1421" i="35"/>
  <c r="O1420" i="35"/>
  <c r="O1419" i="35"/>
  <c r="O1418" i="35"/>
  <c r="O1417" i="35"/>
  <c r="O1416" i="35"/>
  <c r="O1415" i="35"/>
  <c r="O1414" i="35"/>
  <c r="O1413" i="35"/>
  <c r="O1412" i="35"/>
  <c r="O1411" i="35"/>
  <c r="O1410" i="35"/>
  <c r="O1409" i="35"/>
  <c r="O1408" i="35"/>
  <c r="O1407" i="35"/>
  <c r="O1406" i="35"/>
  <c r="O1405" i="35"/>
  <c r="O1404" i="35"/>
  <c r="O1403" i="35"/>
  <c r="O1402" i="35"/>
  <c r="O1401" i="35"/>
  <c r="O1400" i="35"/>
  <c r="O1399" i="35"/>
  <c r="O1398" i="35"/>
  <c r="O1397" i="35"/>
  <c r="O1396" i="35"/>
  <c r="O1395" i="35"/>
  <c r="O1394" i="35"/>
  <c r="O1393" i="35"/>
  <c r="O1392" i="35"/>
  <c r="O1391" i="35"/>
  <c r="O1390" i="35"/>
  <c r="O1389" i="35"/>
  <c r="O1388" i="35"/>
  <c r="O1387" i="35"/>
  <c r="O1386" i="35"/>
  <c r="O1385" i="35"/>
  <c r="O1384" i="35"/>
  <c r="A1385" i="35"/>
  <c r="A1386" i="35" s="1"/>
  <c r="A1387" i="35" s="1"/>
  <c r="A1388" i="35" s="1"/>
  <c r="A1389" i="35" s="1"/>
  <c r="A1390" i="35" s="1"/>
  <c r="A1391" i="35" s="1"/>
  <c r="A1392" i="35" s="1"/>
  <c r="A1393" i="35" s="1"/>
  <c r="A1394" i="35" s="1"/>
  <c r="A1395" i="35" s="1"/>
  <c r="A1396" i="35" s="1"/>
  <c r="A1397" i="35" s="1"/>
  <c r="A1398" i="35" s="1"/>
  <c r="A1399" i="35" s="1"/>
  <c r="A1400" i="35" s="1"/>
  <c r="A1401" i="35" s="1"/>
  <c r="A1402" i="35" s="1"/>
  <c r="A1403" i="35" s="1"/>
  <c r="A1404" i="35" s="1"/>
  <c r="A1405" i="35" s="1"/>
  <c r="A1406" i="35" s="1"/>
  <c r="A1407" i="35" s="1"/>
  <c r="A1408" i="35" s="1"/>
  <c r="A1409" i="35" s="1"/>
  <c r="A1410" i="35" s="1"/>
  <c r="A1411" i="35" s="1"/>
  <c r="A1412" i="35" s="1"/>
  <c r="A1413" i="35" s="1"/>
  <c r="A1414" i="35" s="1"/>
  <c r="A1415" i="35" s="1"/>
  <c r="A1416" i="35" s="1"/>
  <c r="A1417" i="35" s="1"/>
  <c r="A1418" i="35" s="1"/>
  <c r="A1419" i="35" s="1"/>
  <c r="A1420" i="35" s="1"/>
  <c r="A1421" i="35" s="1"/>
  <c r="A1422" i="35" s="1"/>
  <c r="A1423" i="35" s="1"/>
  <c r="A1424" i="35" s="1"/>
  <c r="A1425" i="35" s="1"/>
  <c r="A1426" i="35" s="1"/>
  <c r="A1427" i="35" s="1"/>
  <c r="A1428" i="35" s="1"/>
  <c r="A1429" i="35" s="1"/>
  <c r="A1430" i="35" s="1"/>
  <c r="A1431" i="35" s="1"/>
  <c r="A1432" i="35" s="1"/>
  <c r="A1433" i="35" s="1"/>
  <c r="A1434" i="35" s="1"/>
  <c r="A1435" i="35" s="1"/>
  <c r="A1436" i="35" s="1"/>
  <c r="A1437" i="35" s="1"/>
  <c r="A1438" i="35" s="1"/>
  <c r="A1439" i="35" s="1"/>
  <c r="A1440" i="35" s="1"/>
  <c r="A1441" i="35" s="1"/>
  <c r="A1442" i="35" s="1"/>
  <c r="A1443" i="35" s="1"/>
  <c r="A1444" i="35" s="1"/>
  <c r="A1445" i="35" s="1"/>
  <c r="A1446" i="35" s="1"/>
  <c r="A1447" i="35" s="1"/>
  <c r="A1448" i="35" s="1"/>
  <c r="A1449" i="35" s="1"/>
  <c r="A1450" i="35" s="1"/>
  <c r="A1451" i="35" s="1"/>
  <c r="A1452" i="35" s="1"/>
  <c r="A1453" i="35" s="1"/>
  <c r="A1454" i="35" s="1"/>
  <c r="A1455" i="35" s="1"/>
  <c r="A1456" i="35" s="1"/>
  <c r="A1457" i="35" s="1"/>
  <c r="A1458" i="35" s="1"/>
  <c r="A1459" i="35" s="1"/>
  <c r="A1460" i="35" s="1"/>
  <c r="A1461" i="35" s="1"/>
  <c r="A1462" i="35" s="1"/>
  <c r="A1463" i="35" s="1"/>
  <c r="A1464" i="35" s="1"/>
  <c r="A1465" i="35" s="1"/>
  <c r="A1466" i="35" s="1"/>
  <c r="A1467" i="35" s="1"/>
  <c r="A1468" i="35" s="1"/>
  <c r="A1469" i="35" s="1"/>
  <c r="A1470" i="35" s="1"/>
  <c r="A1471" i="35" s="1"/>
  <c r="A1472" i="35" s="1"/>
  <c r="A1473" i="35" s="1"/>
  <c r="A1474" i="35" s="1"/>
  <c r="A1475" i="35" s="1"/>
  <c r="A1476" i="35" s="1"/>
  <c r="A1477" i="35" s="1"/>
  <c r="A1478" i="35" s="1"/>
  <c r="A1479" i="35" s="1"/>
  <c r="A1480" i="35" s="1"/>
  <c r="A1481" i="35" s="1"/>
  <c r="A1482" i="35" s="1"/>
  <c r="A1483" i="35" s="1"/>
  <c r="A1484" i="35" s="1"/>
  <c r="A1485" i="35" s="1"/>
  <c r="A1486" i="35" s="1"/>
  <c r="A1487" i="35" s="1"/>
  <c r="A1488" i="35" s="1"/>
  <c r="A1489" i="35" s="1"/>
  <c r="A1490" i="35" s="1"/>
  <c r="A1491" i="35" s="1"/>
  <c r="A1492" i="35" s="1"/>
  <c r="A1493" i="35" s="1"/>
  <c r="A1494" i="35" s="1"/>
  <c r="A1495" i="35" s="1"/>
  <c r="A1496" i="35" s="1"/>
  <c r="A1497" i="35" s="1"/>
  <c r="A1498" i="35" s="1"/>
  <c r="A1499" i="35" s="1"/>
  <c r="A1500" i="35" s="1"/>
  <c r="A1501" i="35" s="1"/>
  <c r="A1502" i="35" s="1"/>
  <c r="A1503" i="35" s="1"/>
  <c r="A1504" i="35" s="1"/>
  <c r="A1505" i="35" s="1"/>
  <c r="A1506" i="35" s="1"/>
  <c r="A1507" i="35" s="1"/>
  <c r="A1508" i="35" s="1"/>
  <c r="A1509" i="35" s="1"/>
  <c r="A1510" i="35" s="1"/>
  <c r="A1511" i="35" s="1"/>
  <c r="A1512" i="35" s="1"/>
  <c r="A1513" i="35" s="1"/>
  <c r="A1514" i="35" s="1"/>
  <c r="A1515" i="35" s="1"/>
  <c r="A1516" i="35" s="1"/>
  <c r="A1517" i="35" s="1"/>
  <c r="A1518" i="35" s="1"/>
  <c r="A1519" i="35" s="1"/>
  <c r="A1520" i="35" s="1"/>
  <c r="A1521" i="35" s="1"/>
  <c r="A1522" i="35" s="1"/>
  <c r="A1523" i="35" s="1"/>
  <c r="A1524" i="35" s="1"/>
  <c r="A1525" i="35" s="1"/>
  <c r="A1526" i="35" s="1"/>
  <c r="A1527" i="35" s="1"/>
  <c r="A1528" i="35" s="1"/>
  <c r="A1529" i="35" s="1"/>
  <c r="A1530" i="35" s="1"/>
  <c r="A1531" i="35" s="1"/>
  <c r="A1532" i="35" s="1"/>
  <c r="A1533" i="35" s="1"/>
  <c r="A1534" i="35" s="1"/>
  <c r="A1535" i="35" s="1"/>
  <c r="A1536" i="35" s="1"/>
  <c r="A1537" i="35" s="1"/>
  <c r="A1538" i="35" s="1"/>
  <c r="A1539" i="35" s="1"/>
  <c r="A1540" i="35" s="1"/>
  <c r="A1541" i="35" s="1"/>
  <c r="A1542" i="35" s="1"/>
  <c r="A1543" i="35" s="1"/>
  <c r="A1544" i="35" s="1"/>
  <c r="A1545" i="35" s="1"/>
  <c r="A1546" i="35" s="1"/>
  <c r="A1547" i="35" s="1"/>
  <c r="A1548" i="35" s="1"/>
  <c r="A1549" i="35" s="1"/>
  <c r="A1550" i="35" s="1"/>
  <c r="A1551" i="35" s="1"/>
  <c r="A1552" i="35" s="1"/>
  <c r="A1553" i="35" s="1"/>
  <c r="A1554" i="35" s="1"/>
  <c r="A1555" i="35" s="1"/>
  <c r="A1556" i="35" s="1"/>
  <c r="A1557" i="35" s="1"/>
  <c r="A1558" i="35" s="1"/>
  <c r="A1559" i="35" s="1"/>
  <c r="A1560" i="35" s="1"/>
  <c r="A1561" i="35" s="1"/>
  <c r="A1562" i="35" s="1"/>
  <c r="A1563" i="35" s="1"/>
  <c r="A1564" i="35" s="1"/>
  <c r="A1565" i="35" s="1"/>
  <c r="A1566" i="35" s="1"/>
  <c r="A1567" i="35" s="1"/>
  <c r="A1568" i="35" s="1"/>
  <c r="A1569" i="35" s="1"/>
  <c r="A1570" i="35" s="1"/>
  <c r="A1571" i="35" s="1"/>
  <c r="A1572" i="35" s="1"/>
  <c r="A1573" i="35" s="1"/>
  <c r="A1574" i="35" s="1"/>
  <c r="A1575" i="35" s="1"/>
  <c r="A1576" i="35" s="1"/>
  <c r="A1577" i="35" s="1"/>
  <c r="A1578" i="35" s="1"/>
  <c r="A1579" i="35" s="1"/>
  <c r="A1580" i="35" s="1"/>
  <c r="A1581" i="35" s="1"/>
  <c r="A1582" i="35" s="1"/>
  <c r="A1583" i="35" s="1"/>
  <c r="A1584" i="35" s="1"/>
  <c r="A1585" i="35" s="1"/>
  <c r="A1586" i="35" s="1"/>
  <c r="A1587" i="35" s="1"/>
  <c r="A1588" i="35" s="1"/>
  <c r="A1589" i="35" s="1"/>
  <c r="A1590" i="35" s="1"/>
  <c r="A1591" i="35" s="1"/>
  <c r="A1592" i="35" s="1"/>
  <c r="A1593" i="35" s="1"/>
  <c r="A1594" i="35" s="1"/>
  <c r="A1595" i="35" s="1"/>
  <c r="A1596" i="35" s="1"/>
  <c r="A1597" i="35" s="1"/>
  <c r="A1598" i="35" s="1"/>
  <c r="A1599" i="35" s="1"/>
  <c r="A1600" i="35" s="1"/>
  <c r="A1601" i="35" s="1"/>
  <c r="A1602" i="35" s="1"/>
  <c r="A1603" i="35" s="1"/>
  <c r="A1604" i="35" s="1"/>
  <c r="A1605" i="35" s="1"/>
  <c r="A1606" i="35" s="1"/>
  <c r="A1607" i="35" s="1"/>
  <c r="A1608" i="35" s="1"/>
  <c r="A1609" i="35" s="1"/>
  <c r="A1610" i="35" s="1"/>
  <c r="A1611" i="35" s="1"/>
  <c r="A1612" i="35" s="1"/>
  <c r="A1613" i="35" s="1"/>
  <c r="A1614" i="35" s="1"/>
  <c r="A1615" i="35" s="1"/>
  <c r="A1616" i="35" s="1"/>
  <c r="A1617" i="35" s="1"/>
  <c r="A1618" i="35" s="1"/>
  <c r="A1619" i="35" s="1"/>
  <c r="A1620" i="35" s="1"/>
  <c r="A1621" i="35" s="1"/>
  <c r="A1622" i="35" s="1"/>
  <c r="A1623" i="35" s="1"/>
  <c r="A1624" i="35" s="1"/>
  <c r="A1625" i="35" s="1"/>
  <c r="A1626" i="35" s="1"/>
  <c r="A1627" i="35" s="1"/>
  <c r="A1628" i="35" s="1"/>
  <c r="A1629" i="35" s="1"/>
  <c r="A1630" i="35" s="1"/>
  <c r="A1631" i="35" s="1"/>
  <c r="A1632" i="35" s="1"/>
  <c r="A1633" i="35" s="1"/>
  <c r="A1634" i="35" s="1"/>
  <c r="A1635" i="35" s="1"/>
  <c r="A1636" i="35" s="1"/>
  <c r="A1637" i="35" s="1"/>
  <c r="A1638" i="35" s="1"/>
  <c r="A1639" i="35" s="1"/>
  <c r="A1640" i="35" s="1"/>
  <c r="A1641" i="35" s="1"/>
  <c r="A1642" i="35" s="1"/>
  <c r="A1643" i="35" s="1"/>
  <c r="A1644" i="35" s="1"/>
  <c r="A1645" i="35" s="1"/>
  <c r="A1646" i="35" s="1"/>
  <c r="A1647" i="35" s="1"/>
  <c r="A1648" i="35" s="1"/>
  <c r="A1649" i="35" s="1"/>
  <c r="A1650" i="35" s="1"/>
  <c r="A1651" i="35" s="1"/>
  <c r="A1652" i="35" s="1"/>
  <c r="A1653" i="35" s="1"/>
  <c r="A1654" i="35" s="1"/>
  <c r="A1655" i="35" s="1"/>
  <c r="O1382" i="35" l="1"/>
  <c r="O1381" i="35"/>
  <c r="O1380" i="35"/>
  <c r="O1379" i="35"/>
  <c r="O1378" i="35"/>
  <c r="O1377" i="35"/>
  <c r="O1376" i="35"/>
  <c r="O1375" i="35"/>
  <c r="O1374" i="35"/>
  <c r="O1373" i="35"/>
  <c r="O1372" i="35"/>
  <c r="O1371" i="35"/>
  <c r="O1370" i="35"/>
  <c r="O1369" i="35"/>
  <c r="O1368" i="35"/>
  <c r="O1367" i="35"/>
  <c r="O1366" i="35"/>
  <c r="O1365" i="35"/>
  <c r="O1364" i="35"/>
  <c r="O1363" i="35"/>
  <c r="O1362" i="35"/>
  <c r="O1361" i="35"/>
  <c r="O1360" i="35"/>
  <c r="O1359" i="35"/>
  <c r="O1358" i="35"/>
  <c r="O1357" i="35"/>
  <c r="O1356" i="35"/>
  <c r="O1355" i="35"/>
  <c r="O1354" i="35"/>
  <c r="O1353" i="35"/>
  <c r="O1352" i="35"/>
  <c r="O1351" i="35"/>
  <c r="O1350" i="35"/>
  <c r="O1349" i="35"/>
  <c r="O1348" i="35"/>
  <c r="O1347" i="35"/>
  <c r="O1346" i="35"/>
  <c r="O1345" i="35"/>
  <c r="O1344" i="35"/>
  <c r="O1343" i="35"/>
  <c r="O1342" i="35"/>
  <c r="O1341" i="35"/>
  <c r="O1340" i="35"/>
  <c r="O1339" i="35"/>
  <c r="O1338" i="35"/>
  <c r="O1337" i="35"/>
  <c r="O1336" i="35"/>
  <c r="O1335" i="35"/>
  <c r="O1334" i="35"/>
  <c r="O1333" i="35"/>
  <c r="O1332" i="35"/>
  <c r="O1331" i="35"/>
  <c r="O1330" i="35"/>
  <c r="O1329" i="35"/>
  <c r="O1328" i="35"/>
  <c r="O1327" i="35"/>
  <c r="O1326" i="35"/>
  <c r="O1292" i="35"/>
  <c r="O1291" i="35"/>
  <c r="O1290" i="35"/>
  <c r="O1289" i="35"/>
  <c r="O1288" i="35"/>
  <c r="O1287" i="35"/>
  <c r="O1286" i="35"/>
  <c r="O1285" i="35"/>
  <c r="O1284" i="35"/>
  <c r="O1283" i="35"/>
  <c r="O1282" i="35"/>
  <c r="O1281" i="35"/>
  <c r="O1280" i="35"/>
  <c r="O1279" i="35"/>
  <c r="O1278" i="35"/>
  <c r="O1277" i="35"/>
  <c r="O1276" i="35"/>
  <c r="O1275" i="35"/>
  <c r="O1274" i="35"/>
  <c r="O1273" i="35"/>
  <c r="O1272" i="35"/>
  <c r="O1271" i="35"/>
  <c r="O1270" i="35"/>
  <c r="O1269" i="35"/>
  <c r="O1268" i="35"/>
  <c r="O1267" i="35"/>
  <c r="O1266" i="35"/>
  <c r="O1265" i="35"/>
  <c r="O1256" i="35"/>
  <c r="O1255" i="35"/>
  <c r="O1254" i="35"/>
  <c r="O1253" i="35"/>
  <c r="O1252" i="35"/>
  <c r="O1251" i="35"/>
  <c r="O1250" i="35"/>
  <c r="O1245" i="35"/>
  <c r="O1244" i="35"/>
  <c r="O1243" i="35"/>
  <c r="O1242" i="35"/>
  <c r="O1241" i="35"/>
  <c r="O1240" i="35"/>
  <c r="O1239" i="35"/>
  <c r="O1238" i="35"/>
  <c r="O1237" i="35"/>
  <c r="O1236" i="35"/>
  <c r="O1235" i="35"/>
  <c r="O1234" i="35"/>
  <c r="O1233" i="35"/>
  <c r="O1228" i="35"/>
  <c r="O1227" i="35"/>
  <c r="O1226" i="35"/>
  <c r="O1225" i="35"/>
  <c r="O1224" i="35"/>
  <c r="O1223" i="35"/>
  <c r="O1222" i="35"/>
  <c r="O1221" i="35"/>
  <c r="O1220" i="35"/>
  <c r="O1219" i="35"/>
  <c r="O1218" i="35"/>
  <c r="O1217" i="35"/>
  <c r="O1216" i="35"/>
  <c r="O1215" i="35"/>
  <c r="O1214" i="35"/>
  <c r="O1213" i="35"/>
  <c r="O1212" i="35"/>
  <c r="O1211" i="35"/>
  <c r="O1210" i="35"/>
  <c r="O1209" i="35"/>
  <c r="O1208" i="35"/>
  <c r="O1207" i="35"/>
  <c r="O1206" i="35"/>
  <c r="O1205" i="35"/>
  <c r="O1204" i="35"/>
  <c r="O1191" i="35"/>
  <c r="O1190" i="35"/>
  <c r="O1189" i="35"/>
  <c r="O1188" i="35"/>
  <c r="O1187" i="35"/>
  <c r="O1186" i="35"/>
  <c r="O1185" i="35"/>
  <c r="O1184" i="35"/>
  <c r="O1183" i="35"/>
  <c r="O1182" i="35"/>
  <c r="O1181" i="35"/>
  <c r="O1180" i="35"/>
  <c r="O1179" i="35"/>
  <c r="O1178" i="35"/>
  <c r="O1177" i="35"/>
  <c r="O1176" i="35"/>
  <c r="O1175" i="35"/>
  <c r="O1174" i="35"/>
  <c r="O1173" i="35"/>
  <c r="O1172" i="35"/>
  <c r="O1171" i="35"/>
  <c r="O1170" i="35"/>
  <c r="O1169" i="35"/>
  <c r="O1168" i="35"/>
  <c r="O1167" i="35"/>
  <c r="O1166" i="35"/>
  <c r="O1165" i="35"/>
  <c r="O1164" i="35"/>
  <c r="O1163" i="35"/>
  <c r="O1162" i="35"/>
  <c r="O1161" i="35"/>
  <c r="O1160" i="35"/>
  <c r="O1159" i="35"/>
  <c r="O1158" i="35"/>
  <c r="O1157" i="35"/>
  <c r="O1156" i="35"/>
  <c r="O1155" i="35"/>
  <c r="O1154" i="35"/>
  <c r="O1153" i="35"/>
  <c r="O1152" i="35"/>
  <c r="O1151" i="35"/>
  <c r="O1150" i="35"/>
  <c r="O1149" i="35"/>
  <c r="O1148" i="35"/>
  <c r="O1147" i="35"/>
  <c r="O1146" i="35"/>
  <c r="O1145" i="35"/>
  <c r="O1144" i="35"/>
  <c r="O1143" i="35"/>
  <c r="O1142" i="35"/>
  <c r="O1141" i="35"/>
  <c r="O1140" i="35"/>
  <c r="O1139" i="35"/>
  <c r="O1138" i="35"/>
  <c r="O1137" i="35"/>
  <c r="O1136" i="35"/>
  <c r="O1099" i="35"/>
  <c r="O1098" i="35"/>
  <c r="O1097" i="35"/>
  <c r="O1096" i="35"/>
  <c r="O1095" i="35"/>
  <c r="O1094" i="35"/>
  <c r="O1093" i="35"/>
  <c r="O1092" i="35"/>
  <c r="O1091" i="35"/>
  <c r="O1090" i="35"/>
  <c r="O1089" i="35"/>
  <c r="O1088" i="35"/>
  <c r="O1087" i="35"/>
  <c r="O1086" i="35"/>
  <c r="O1085" i="35"/>
  <c r="O1084" i="35"/>
  <c r="O1083" i="35"/>
  <c r="O1082" i="35"/>
  <c r="O1081" i="35"/>
  <c r="O1080" i="35"/>
  <c r="O1079" i="35"/>
  <c r="O1078" i="35"/>
  <c r="O1077" i="35"/>
  <c r="O1076" i="35"/>
  <c r="O1075" i="35"/>
  <c r="O1074" i="35"/>
  <c r="O1073" i="35"/>
  <c r="O1072" i="35"/>
  <c r="O1071" i="35"/>
  <c r="O1070" i="35"/>
  <c r="O1069" i="35"/>
  <c r="O1068" i="35"/>
  <c r="O1067" i="35"/>
  <c r="A1068" i="35"/>
  <c r="A1069" i="35" s="1"/>
  <c r="A1070" i="35" s="1"/>
  <c r="A1071" i="35" s="1"/>
  <c r="A1072" i="35" s="1"/>
  <c r="A1073" i="35" s="1"/>
  <c r="A1074" i="35" s="1"/>
  <c r="A1075" i="35" s="1"/>
  <c r="A1076" i="35" s="1"/>
  <c r="A1077" i="35" s="1"/>
  <c r="A1078" i="35" s="1"/>
  <c r="A1079" i="35" s="1"/>
  <c r="A1080" i="35" s="1"/>
  <c r="A1081" i="35" s="1"/>
  <c r="A1082" i="35" s="1"/>
  <c r="A1083" i="35" s="1"/>
  <c r="A1084" i="35" s="1"/>
  <c r="A1085" i="35" s="1"/>
  <c r="A1086" i="35" s="1"/>
  <c r="A1087" i="35" s="1"/>
  <c r="A1088" i="35" s="1"/>
  <c r="A1089" i="35" s="1"/>
  <c r="A1090" i="35" s="1"/>
  <c r="A1091" i="35" s="1"/>
  <c r="A1092" i="35" s="1"/>
  <c r="A1093" i="35" s="1"/>
  <c r="A1094" i="35" s="1"/>
  <c r="A1095" i="35" s="1"/>
  <c r="A1096" i="35" s="1"/>
  <c r="A1097" i="35" s="1"/>
  <c r="A1098" i="35" s="1"/>
  <c r="A1099" i="35" s="1"/>
  <c r="A1100" i="35" s="1"/>
  <c r="A1101" i="35" s="1"/>
  <c r="A1102" i="35" s="1"/>
  <c r="A1103" i="35" s="1"/>
  <c r="A1104" i="35" s="1"/>
  <c r="A1105" i="35" s="1"/>
  <c r="A1106" i="35" s="1"/>
  <c r="A1107" i="35" s="1"/>
  <c r="A1108" i="35" s="1"/>
  <c r="A1109" i="35" s="1"/>
  <c r="A1110" i="35" s="1"/>
  <c r="A1111" i="35" s="1"/>
  <c r="A1112" i="35" s="1"/>
  <c r="A1113" i="35" s="1"/>
  <c r="A1114" i="35" s="1"/>
  <c r="A1115" i="35" s="1"/>
  <c r="A1116" i="35" s="1"/>
  <c r="A1117" i="35" s="1"/>
  <c r="A1118" i="35" s="1"/>
  <c r="A1119" i="35" s="1"/>
  <c r="A1120" i="35" s="1"/>
  <c r="A1121" i="35" s="1"/>
  <c r="A1122" i="35" s="1"/>
  <c r="A1123" i="35" s="1"/>
  <c r="A1124" i="35" s="1"/>
  <c r="A1125" i="35" s="1"/>
  <c r="A1126" i="35" s="1"/>
  <c r="A1127" i="35" s="1"/>
  <c r="A1128" i="35" s="1"/>
  <c r="A1129" i="35" s="1"/>
  <c r="A1130" i="35" s="1"/>
  <c r="A1131" i="35" s="1"/>
  <c r="A1132" i="35" s="1"/>
  <c r="A1133" i="35" s="1"/>
  <c r="A1134" i="35" s="1"/>
  <c r="A1135" i="35" s="1"/>
  <c r="A1136" i="35" s="1"/>
  <c r="A1137" i="35" s="1"/>
  <c r="A1138" i="35" s="1"/>
  <c r="A1139" i="35" s="1"/>
  <c r="A1140" i="35" s="1"/>
  <c r="A1141" i="35" s="1"/>
  <c r="A1142" i="35" s="1"/>
  <c r="A1143" i="35" s="1"/>
  <c r="A1144" i="35" s="1"/>
  <c r="A1145" i="35" s="1"/>
  <c r="A1146" i="35" s="1"/>
  <c r="A1147" i="35" s="1"/>
  <c r="A1148" i="35" s="1"/>
  <c r="A1149" i="35" s="1"/>
  <c r="A1150" i="35" s="1"/>
  <c r="A1151" i="35" s="1"/>
  <c r="A1152" i="35" s="1"/>
  <c r="A1153" i="35" s="1"/>
  <c r="A1154" i="35" s="1"/>
  <c r="A1155" i="35" s="1"/>
  <c r="A1156" i="35" s="1"/>
  <c r="A1157" i="35" s="1"/>
  <c r="A1158" i="35" s="1"/>
  <c r="A1159" i="35" s="1"/>
  <c r="A1160" i="35" s="1"/>
  <c r="A1161" i="35" s="1"/>
  <c r="A1162" i="35" s="1"/>
  <c r="A1163" i="35" s="1"/>
  <c r="A1164" i="35" s="1"/>
  <c r="A1165" i="35" s="1"/>
  <c r="A1166" i="35" s="1"/>
  <c r="A1167" i="35" s="1"/>
  <c r="A1168" i="35" s="1"/>
  <c r="A1169" i="35" s="1"/>
  <c r="A1170" i="35" s="1"/>
  <c r="A1171" i="35" s="1"/>
  <c r="A1172" i="35" s="1"/>
  <c r="A1173" i="35" s="1"/>
  <c r="A1174" i="35" s="1"/>
  <c r="A1175" i="35" s="1"/>
  <c r="A1176" i="35" s="1"/>
  <c r="A1177" i="35" s="1"/>
  <c r="A1178" i="35" s="1"/>
  <c r="A1179" i="35" s="1"/>
  <c r="A1180" i="35" s="1"/>
  <c r="A1181" i="35" s="1"/>
  <c r="A1182" i="35" s="1"/>
  <c r="A1183" i="35" s="1"/>
  <c r="A1184" i="35" s="1"/>
  <c r="A1185" i="35" s="1"/>
  <c r="A1186" i="35" s="1"/>
  <c r="A1187" i="35" s="1"/>
  <c r="A1188" i="35" s="1"/>
  <c r="A1189" i="35" s="1"/>
  <c r="A1190" i="35" s="1"/>
  <c r="A1191" i="35" s="1"/>
  <c r="A1192" i="35" s="1"/>
  <c r="A1193" i="35" s="1"/>
  <c r="A1194" i="35" s="1"/>
  <c r="A1195" i="35" s="1"/>
  <c r="A1196" i="35" s="1"/>
  <c r="A1197" i="35" s="1"/>
  <c r="A1198" i="35" s="1"/>
  <c r="A1199" i="35" s="1"/>
  <c r="A1200" i="35" s="1"/>
  <c r="A1201" i="35" s="1"/>
  <c r="A1202" i="35" s="1"/>
  <c r="A1203" i="35" s="1"/>
  <c r="A1204" i="35" s="1"/>
  <c r="A1205" i="35" s="1"/>
  <c r="A1206" i="35" s="1"/>
  <c r="A1207" i="35" s="1"/>
  <c r="A1208" i="35" s="1"/>
  <c r="A1209" i="35" s="1"/>
  <c r="A1210" i="35" s="1"/>
  <c r="A1211" i="35" s="1"/>
  <c r="A1212" i="35" s="1"/>
  <c r="A1213" i="35" s="1"/>
  <c r="A1214" i="35" s="1"/>
  <c r="A1215" i="35" s="1"/>
  <c r="A1216" i="35" s="1"/>
  <c r="A1217" i="35" s="1"/>
  <c r="A1218" i="35" s="1"/>
  <c r="A1219" i="35" s="1"/>
  <c r="A1220" i="35" s="1"/>
  <c r="A1221" i="35" s="1"/>
  <c r="A1222" i="35" s="1"/>
  <c r="A1223" i="35" s="1"/>
  <c r="A1224" i="35" s="1"/>
  <c r="A1225" i="35" s="1"/>
  <c r="A1226" i="35" s="1"/>
  <c r="A1227" i="35" s="1"/>
  <c r="A1228" i="35" s="1"/>
  <c r="A1229" i="35" s="1"/>
  <c r="A1230" i="35" s="1"/>
  <c r="A1231" i="35" s="1"/>
  <c r="A1232" i="35" s="1"/>
  <c r="A1233" i="35" s="1"/>
  <c r="A1234" i="35" s="1"/>
  <c r="A1235" i="35" s="1"/>
  <c r="A1236" i="35" s="1"/>
  <c r="A1237" i="35" s="1"/>
  <c r="A1238" i="35" s="1"/>
  <c r="A1239" i="35" s="1"/>
  <c r="A1240" i="35" s="1"/>
  <c r="A1241" i="35" s="1"/>
  <c r="A1242" i="35" s="1"/>
  <c r="A1243" i="35" s="1"/>
  <c r="A1244" i="35" s="1"/>
  <c r="A1245" i="35" s="1"/>
  <c r="A1246" i="35" s="1"/>
  <c r="A1247" i="35" s="1"/>
  <c r="A1248" i="35" s="1"/>
  <c r="A1249" i="35" s="1"/>
  <c r="A1250" i="35" s="1"/>
  <c r="A1251" i="35" s="1"/>
  <c r="A1252" i="35" s="1"/>
  <c r="A1253" i="35" s="1"/>
  <c r="A1254" i="35" s="1"/>
  <c r="A1255" i="35" s="1"/>
  <c r="A1256" i="35" s="1"/>
  <c r="A1257" i="35" s="1"/>
  <c r="A1258" i="35" s="1"/>
  <c r="A1259" i="35" s="1"/>
  <c r="A1260" i="35" s="1"/>
  <c r="A1261" i="35" s="1"/>
  <c r="A1262" i="35" s="1"/>
  <c r="A1263" i="35" s="1"/>
  <c r="A1264" i="35" s="1"/>
  <c r="A1265" i="35" s="1"/>
  <c r="A1266" i="35" s="1"/>
  <c r="A1267" i="35" s="1"/>
  <c r="A1268" i="35" s="1"/>
  <c r="A1269" i="35" s="1"/>
  <c r="A1270" i="35" s="1"/>
  <c r="A1271" i="35" s="1"/>
  <c r="A1272" i="35" s="1"/>
  <c r="A1273" i="35" s="1"/>
  <c r="A1274" i="35" s="1"/>
  <c r="A1275" i="35" s="1"/>
  <c r="A1276" i="35" s="1"/>
  <c r="A1277" i="35" s="1"/>
  <c r="A1278" i="35" s="1"/>
  <c r="A1279" i="35" s="1"/>
  <c r="A1280" i="35" s="1"/>
  <c r="A1281" i="35" s="1"/>
  <c r="A1282" i="35" s="1"/>
  <c r="A1283" i="35" s="1"/>
  <c r="A1284" i="35" s="1"/>
  <c r="A1285" i="35" s="1"/>
  <c r="A1286" i="35" s="1"/>
  <c r="A1287" i="35" s="1"/>
  <c r="A1288" i="35" s="1"/>
  <c r="A1289" i="35" s="1"/>
  <c r="A1290" i="35" s="1"/>
  <c r="A1291" i="35" s="1"/>
  <c r="A1292" i="35" s="1"/>
  <c r="A1293" i="35" s="1"/>
  <c r="A1294" i="35" s="1"/>
  <c r="A1295" i="35" s="1"/>
  <c r="A1296" i="35" s="1"/>
  <c r="A1297" i="35" s="1"/>
  <c r="A1298" i="35" s="1"/>
  <c r="A1299" i="35" s="1"/>
  <c r="A1300" i="35" s="1"/>
  <c r="A1301" i="35" s="1"/>
  <c r="A1302" i="35" s="1"/>
  <c r="A1303" i="35" s="1"/>
  <c r="A1304" i="35" s="1"/>
  <c r="A1305" i="35" s="1"/>
  <c r="A1306" i="35" s="1"/>
  <c r="A1307" i="35" s="1"/>
  <c r="A1308" i="35" s="1"/>
  <c r="A1309" i="35" s="1"/>
  <c r="A1310" i="35" s="1"/>
  <c r="A1311" i="35" s="1"/>
  <c r="A1312" i="35" s="1"/>
  <c r="A1313" i="35" s="1"/>
  <c r="A1314" i="35" s="1"/>
  <c r="A1315" i="35" s="1"/>
  <c r="A1316" i="35" s="1"/>
  <c r="A1317" i="35" s="1"/>
  <c r="A1318" i="35" s="1"/>
  <c r="A1319" i="35" s="1"/>
  <c r="A1320" i="35" s="1"/>
  <c r="A1321" i="35" s="1"/>
  <c r="A1322" i="35" s="1"/>
  <c r="A1323" i="35" s="1"/>
  <c r="A1324" i="35" s="1"/>
  <c r="A1325" i="35" s="1"/>
  <c r="A1326" i="35" s="1"/>
  <c r="A1327" i="35" s="1"/>
  <c r="A1328" i="35" s="1"/>
  <c r="A1329" i="35" s="1"/>
  <c r="A1330" i="35" s="1"/>
  <c r="A1331" i="35" s="1"/>
  <c r="A1332" i="35" s="1"/>
  <c r="A1333" i="35" s="1"/>
  <c r="A1334" i="35" s="1"/>
  <c r="A1335" i="35" s="1"/>
  <c r="A1336" i="35" s="1"/>
  <c r="A1337" i="35" s="1"/>
  <c r="A1338" i="35" s="1"/>
  <c r="A1339" i="35" s="1"/>
  <c r="A1340" i="35" s="1"/>
  <c r="A1341" i="35" s="1"/>
  <c r="A1342" i="35" s="1"/>
  <c r="A1343" i="35" s="1"/>
  <c r="A1344" i="35" s="1"/>
  <c r="A1345" i="35" s="1"/>
  <c r="A1346" i="35" s="1"/>
  <c r="A1347" i="35" s="1"/>
  <c r="A1348" i="35" s="1"/>
  <c r="A1349" i="35" s="1"/>
  <c r="A1350" i="35" s="1"/>
  <c r="A1351" i="35" s="1"/>
  <c r="A1352" i="35" s="1"/>
  <c r="A1353" i="35" s="1"/>
  <c r="A1354" i="35" s="1"/>
  <c r="A1355" i="35" s="1"/>
  <c r="A1356" i="35" s="1"/>
  <c r="A1357" i="35" s="1"/>
  <c r="A1358" i="35" s="1"/>
  <c r="A1359" i="35" s="1"/>
  <c r="A1360" i="35" s="1"/>
  <c r="A1361" i="35" s="1"/>
  <c r="A1362" i="35" s="1"/>
  <c r="A1363" i="35" s="1"/>
  <c r="A1364" i="35" s="1"/>
  <c r="A1365" i="35" s="1"/>
  <c r="A1366" i="35" s="1"/>
  <c r="A1367" i="35" s="1"/>
  <c r="A1368" i="35" s="1"/>
  <c r="A1369" i="35" s="1"/>
  <c r="A1370" i="35" s="1"/>
  <c r="A1371" i="35" s="1"/>
  <c r="A1372" i="35" s="1"/>
  <c r="A1373" i="35" s="1"/>
  <c r="A1374" i="35" s="1"/>
  <c r="A1375" i="35" s="1"/>
  <c r="A1376" i="35" s="1"/>
  <c r="A1377" i="35" s="1"/>
  <c r="A1378" i="35" s="1"/>
  <c r="A1379" i="35" s="1"/>
  <c r="A1380" i="35" s="1"/>
  <c r="A1381" i="35" s="1"/>
  <c r="A1382" i="35" s="1"/>
  <c r="O682" i="35" l="1"/>
  <c r="O681" i="35"/>
  <c r="O680" i="35"/>
  <c r="O679" i="35"/>
  <c r="O678" i="35"/>
  <c r="O677" i="35"/>
  <c r="O676" i="35"/>
  <c r="O675" i="35"/>
  <c r="O674" i="35"/>
  <c r="O673" i="35"/>
  <c r="O672" i="35"/>
  <c r="O671" i="35"/>
  <c r="O670" i="35"/>
  <c r="O668" i="35"/>
  <c r="O667" i="35"/>
  <c r="O666" i="35"/>
  <c r="O665" i="35"/>
  <c r="O664" i="35"/>
  <c r="O663" i="35"/>
  <c r="O662" i="35"/>
  <c r="O661" i="35"/>
  <c r="O660" i="35"/>
  <c r="O659" i="35"/>
  <c r="O658" i="35"/>
  <c r="O657" i="35"/>
  <c r="O656" i="35"/>
  <c r="O655" i="35"/>
  <c r="O654" i="35"/>
  <c r="O653" i="35"/>
  <c r="O652" i="35"/>
  <c r="O651" i="35"/>
  <c r="O650" i="35"/>
  <c r="O649" i="35"/>
  <c r="O648" i="35"/>
  <c r="O647" i="35"/>
  <c r="O646" i="35"/>
  <c r="O645" i="35"/>
  <c r="O644" i="35"/>
  <c r="O643" i="35"/>
  <c r="O642" i="35"/>
  <c r="O639" i="35"/>
  <c r="O637" i="35"/>
  <c r="O636" i="35"/>
  <c r="O635" i="35"/>
  <c r="O634" i="35"/>
  <c r="O632" i="35"/>
  <c r="O631" i="35"/>
  <c r="O630" i="35"/>
  <c r="O629" i="35"/>
  <c r="O628" i="35"/>
  <c r="O627" i="35"/>
  <c r="O626" i="35"/>
  <c r="O625" i="35"/>
  <c r="O624" i="35"/>
  <c r="O622" i="35"/>
  <c r="O621" i="35"/>
  <c r="O620" i="35"/>
  <c r="O619" i="35"/>
  <c r="O618" i="35"/>
  <c r="O617" i="35"/>
  <c r="O616" i="35"/>
  <c r="O615" i="35"/>
  <c r="O614" i="35"/>
  <c r="O613" i="35"/>
  <c r="O610" i="35"/>
  <c r="O607" i="35"/>
  <c r="O606" i="35"/>
  <c r="O605" i="35"/>
  <c r="O599" i="35"/>
  <c r="O595" i="35"/>
  <c r="O594" i="35"/>
  <c r="O593" i="35"/>
  <c r="O592" i="35"/>
  <c r="O591" i="35"/>
  <c r="O590" i="35"/>
  <c r="O589" i="35"/>
  <c r="O588" i="35"/>
  <c r="O587" i="35"/>
  <c r="O586" i="35"/>
  <c r="O585" i="35"/>
  <c r="O584" i="35"/>
  <c r="O583" i="35"/>
  <c r="O582" i="35"/>
  <c r="O581" i="35"/>
  <c r="O580" i="35"/>
  <c r="O579" i="35"/>
  <c r="O578" i="35"/>
  <c r="O577" i="35"/>
  <c r="O576" i="35"/>
  <c r="O575" i="35"/>
  <c r="O574" i="35"/>
  <c r="O573" i="35"/>
  <c r="O572" i="35"/>
  <c r="O571" i="35"/>
  <c r="O570" i="35"/>
  <c r="O569" i="35"/>
  <c r="O568" i="35"/>
  <c r="O567" i="35"/>
  <c r="O566" i="35"/>
  <c r="O565" i="35"/>
  <c r="O564" i="35"/>
  <c r="O563" i="35"/>
  <c r="O562" i="35"/>
  <c r="O561" i="35"/>
  <c r="O560" i="35"/>
  <c r="O559" i="35"/>
  <c r="O558" i="35"/>
  <c r="O557" i="35"/>
  <c r="O556" i="35"/>
  <c r="O555" i="35"/>
  <c r="O554" i="35"/>
  <c r="O553" i="35"/>
  <c r="O552" i="35"/>
  <c r="O551" i="35"/>
  <c r="O550" i="35"/>
  <c r="O549" i="35"/>
  <c r="O548" i="35"/>
  <c r="O547" i="35"/>
  <c r="O546" i="35"/>
  <c r="O545" i="35"/>
  <c r="O544" i="35"/>
  <c r="O543" i="35"/>
  <c r="O542" i="35"/>
  <c r="O541" i="35"/>
  <c r="O540" i="35"/>
  <c r="O539" i="35"/>
  <c r="O538" i="35"/>
  <c r="O537" i="35"/>
  <c r="O536" i="35"/>
  <c r="O535" i="35"/>
  <c r="O534" i="35"/>
  <c r="O533" i="35"/>
  <c r="O532" i="35"/>
  <c r="O531" i="35"/>
  <c r="O530" i="35"/>
  <c r="O529" i="35"/>
  <c r="O528" i="35"/>
  <c r="O527" i="35"/>
  <c r="O526" i="35"/>
  <c r="O525" i="35"/>
  <c r="O524" i="35"/>
  <c r="O523" i="35"/>
  <c r="O522" i="35"/>
  <c r="O521" i="35"/>
  <c r="O520" i="35"/>
  <c r="O519" i="35"/>
  <c r="O518" i="35"/>
  <c r="O517" i="35"/>
  <c r="O516" i="35"/>
  <c r="O515" i="35"/>
  <c r="O514" i="35"/>
  <c r="O513" i="35"/>
  <c r="O512" i="35"/>
  <c r="O511" i="35"/>
  <c r="O510" i="35"/>
  <c r="O509" i="35"/>
  <c r="O508" i="35"/>
  <c r="O507" i="35"/>
  <c r="O506" i="35"/>
  <c r="O505" i="35"/>
  <c r="O504" i="35"/>
  <c r="O503" i="35"/>
  <c r="O502" i="35"/>
  <c r="O501" i="35"/>
  <c r="O500" i="35"/>
  <c r="O499" i="35"/>
  <c r="O498" i="35"/>
  <c r="O497" i="35"/>
  <c r="O496" i="35"/>
  <c r="O495" i="35"/>
  <c r="O494" i="35"/>
  <c r="O493" i="35"/>
  <c r="O492" i="35"/>
  <c r="O491" i="35"/>
  <c r="O490" i="35"/>
  <c r="O489" i="35"/>
  <c r="O488" i="35"/>
  <c r="O487" i="35"/>
  <c r="O486" i="35"/>
  <c r="O485" i="35"/>
  <c r="O484" i="35"/>
  <c r="O483" i="35"/>
  <c r="O482" i="35"/>
  <c r="O481" i="35"/>
  <c r="O480" i="35"/>
  <c r="O479" i="35"/>
  <c r="O478" i="35"/>
  <c r="O477" i="35"/>
  <c r="O476" i="35"/>
  <c r="O475" i="35"/>
  <c r="O474" i="35"/>
  <c r="O473" i="35"/>
  <c r="O472" i="35"/>
  <c r="O471" i="35"/>
  <c r="O470" i="35"/>
  <c r="O469" i="35"/>
  <c r="O468" i="35"/>
  <c r="O467" i="35"/>
  <c r="O466" i="35"/>
  <c r="O465" i="35"/>
  <c r="O464" i="35"/>
  <c r="O463" i="35"/>
  <c r="O462" i="35"/>
  <c r="O461" i="35"/>
  <c r="O460" i="35"/>
  <c r="O459" i="35"/>
  <c r="O458" i="35"/>
  <c r="O457" i="35"/>
  <c r="O456" i="35"/>
  <c r="O455" i="35"/>
  <c r="O454" i="35"/>
  <c r="O453" i="35"/>
  <c r="O452" i="35"/>
  <c r="O451" i="35"/>
  <c r="O448" i="35"/>
  <c r="O447" i="35"/>
  <c r="O446" i="35"/>
  <c r="O445" i="35"/>
  <c r="O444" i="35"/>
  <c r="O443" i="35"/>
  <c r="O442" i="35"/>
  <c r="O441" i="35"/>
  <c r="O440" i="35"/>
  <c r="O439" i="35"/>
  <c r="O438" i="35"/>
  <c r="O437" i="35"/>
  <c r="O436" i="35"/>
  <c r="O435" i="35"/>
  <c r="O434" i="35"/>
  <c r="O433" i="35"/>
  <c r="O432" i="35"/>
  <c r="O431" i="35"/>
  <c r="O428" i="35"/>
  <c r="O427" i="35"/>
  <c r="O426" i="35"/>
  <c r="O425" i="35"/>
  <c r="O424" i="35"/>
  <c r="O423" i="35"/>
  <c r="O421" i="35"/>
  <c r="O420" i="35"/>
  <c r="O419" i="35"/>
  <c r="O418" i="35"/>
  <c r="O417" i="35"/>
  <c r="O416" i="35"/>
  <c r="O415" i="35"/>
  <c r="O414" i="35"/>
  <c r="O413" i="35"/>
  <c r="O412" i="35"/>
  <c r="O408" i="35"/>
  <c r="O407" i="35"/>
  <c r="O406" i="35"/>
  <c r="O405" i="35"/>
  <c r="O404" i="35"/>
  <c r="O403" i="35"/>
  <c r="O402" i="35"/>
  <c r="O401" i="35"/>
  <c r="O400" i="35"/>
  <c r="O399" i="35"/>
  <c r="O398" i="35"/>
  <c r="O397" i="35"/>
  <c r="O396" i="35"/>
  <c r="O395" i="35"/>
  <c r="O394" i="35"/>
  <c r="O393" i="35"/>
  <c r="O392" i="35"/>
  <c r="O391" i="35"/>
  <c r="O390" i="35"/>
  <c r="O389" i="35"/>
  <c r="O388" i="35"/>
  <c r="O387" i="35"/>
  <c r="O386" i="35"/>
  <c r="O385" i="35"/>
  <c r="O384" i="35"/>
  <c r="O383" i="35"/>
  <c r="O382" i="35"/>
  <c r="O381" i="35"/>
  <c r="O380" i="35"/>
  <c r="O379" i="35"/>
  <c r="O378" i="35"/>
  <c r="O377" i="35"/>
  <c r="O376" i="35"/>
  <c r="O375" i="35"/>
  <c r="O374" i="35"/>
  <c r="O373" i="35"/>
  <c r="O372" i="35"/>
  <c r="O371" i="35"/>
  <c r="O370" i="35"/>
  <c r="O368" i="35"/>
  <c r="O367" i="35"/>
  <c r="O366" i="35"/>
  <c r="O365" i="35"/>
  <c r="O364" i="35"/>
  <c r="O363" i="35"/>
  <c r="O362" i="35"/>
  <c r="O361" i="35"/>
  <c r="O360" i="35"/>
  <c r="O359" i="35"/>
  <c r="O358" i="35"/>
  <c r="O357" i="35"/>
  <c r="O355" i="35"/>
  <c r="O352" i="35"/>
  <c r="O349" i="35"/>
  <c r="O348" i="35"/>
  <c r="O347" i="35"/>
  <c r="O346" i="35"/>
  <c r="O345" i="35"/>
  <c r="O344" i="35"/>
  <c r="O343" i="35"/>
  <c r="O342" i="35"/>
  <c r="O341" i="35"/>
  <c r="O340" i="35"/>
  <c r="O339" i="35"/>
  <c r="O338" i="35"/>
  <c r="O336" i="35"/>
  <c r="O334" i="35"/>
  <c r="O333" i="35"/>
  <c r="O332" i="35"/>
  <c r="O331" i="35"/>
  <c r="O330" i="35"/>
  <c r="O329" i="35"/>
  <c r="O327" i="35"/>
  <c r="O326" i="35"/>
  <c r="O325" i="35"/>
  <c r="O324" i="35"/>
  <c r="O323" i="35"/>
  <c r="O321" i="35"/>
  <c r="O320" i="35"/>
  <c r="O317" i="35"/>
  <c r="O315" i="35"/>
  <c r="O314" i="35"/>
  <c r="O313" i="35"/>
  <c r="O311" i="35"/>
  <c r="O310" i="35"/>
  <c r="O308" i="35"/>
  <c r="O307" i="35"/>
  <c r="O306" i="35"/>
  <c r="O305" i="35"/>
  <c r="O304" i="35"/>
  <c r="O303" i="35"/>
  <c r="O302" i="35"/>
  <c r="O301" i="35"/>
  <c r="O300" i="35"/>
  <c r="O299" i="35"/>
  <c r="O298" i="35"/>
  <c r="O297" i="35"/>
  <c r="O296" i="35"/>
  <c r="O295" i="35"/>
  <c r="O294" i="35"/>
  <c r="O293" i="35"/>
  <c r="O292" i="35"/>
  <c r="O291" i="35"/>
  <c r="O290" i="35"/>
  <c r="O289" i="35"/>
  <c r="O288" i="35"/>
  <c r="O287" i="35"/>
  <c r="O286" i="35"/>
  <c r="O285" i="35"/>
  <c r="O284" i="35"/>
  <c r="O283" i="35"/>
  <c r="O282" i="35"/>
  <c r="O281" i="35"/>
  <c r="O280" i="35"/>
  <c r="O279" i="35"/>
  <c r="O278" i="35"/>
  <c r="O277" i="35"/>
  <c r="O276" i="35"/>
  <c r="O275" i="35"/>
  <c r="O274" i="35"/>
  <c r="O273" i="35"/>
  <c r="O272" i="35"/>
  <c r="O271" i="35"/>
  <c r="O270" i="35"/>
  <c r="O269" i="35"/>
  <c r="O268" i="35"/>
  <c r="O267" i="35"/>
  <c r="O266" i="35"/>
  <c r="O265" i="35"/>
  <c r="O264" i="35"/>
  <c r="O263" i="35"/>
  <c r="O262" i="35"/>
  <c r="O261" i="35"/>
  <c r="O260" i="35"/>
  <c r="O259" i="35"/>
  <c r="O258" i="35"/>
  <c r="O257" i="35"/>
  <c r="O256" i="35"/>
  <c r="O255" i="35"/>
  <c r="O254" i="35"/>
  <c r="O253" i="35"/>
  <c r="O252" i="35"/>
  <c r="O251" i="35"/>
  <c r="O250" i="35"/>
  <c r="O249" i="35"/>
  <c r="O248" i="35"/>
  <c r="O247" i="35"/>
  <c r="O246" i="35"/>
  <c r="O245" i="35"/>
  <c r="O244" i="35"/>
  <c r="O243" i="35"/>
  <c r="O242" i="35"/>
  <c r="O241" i="35"/>
  <c r="O240" i="35"/>
  <c r="O239" i="35"/>
  <c r="O238" i="35"/>
  <c r="O237" i="35"/>
  <c r="O236" i="35"/>
  <c r="O235" i="35"/>
  <c r="O234" i="35"/>
  <c r="O233" i="35"/>
  <c r="O232" i="35"/>
  <c r="O231" i="35"/>
  <c r="O230" i="35"/>
  <c r="O229" i="35"/>
  <c r="O228" i="35"/>
  <c r="O227" i="35"/>
  <c r="O226" i="35"/>
  <c r="O225" i="35"/>
  <c r="O224" i="35"/>
  <c r="O223" i="35"/>
  <c r="O222" i="35"/>
  <c r="O221" i="35"/>
  <c r="A222" i="35"/>
  <c r="A223" i="35" s="1"/>
  <c r="A224" i="35" s="1"/>
  <c r="A225" i="35" s="1"/>
  <c r="A226" i="35" s="1"/>
  <c r="A227" i="35" s="1"/>
  <c r="A228" i="35" s="1"/>
  <c r="A229" i="35" s="1"/>
  <c r="A230" i="35" s="1"/>
  <c r="A231" i="35" s="1"/>
  <c r="A232" i="35" s="1"/>
  <c r="A233" i="35" s="1"/>
  <c r="A234" i="35" s="1"/>
  <c r="A235" i="35" s="1"/>
  <c r="A236" i="35" s="1"/>
  <c r="A237" i="35" s="1"/>
  <c r="A238" i="35" s="1"/>
  <c r="A239" i="35" s="1"/>
  <c r="A240" i="35" s="1"/>
  <c r="A241" i="35" s="1"/>
  <c r="A242" i="35" s="1"/>
  <c r="A243" i="35" s="1"/>
  <c r="A244" i="35" s="1"/>
  <c r="A245" i="35" s="1"/>
  <c r="A246" i="35" s="1"/>
  <c r="A247" i="35" s="1"/>
  <c r="A248" i="35" s="1"/>
  <c r="A249" i="35" s="1"/>
  <c r="A250" i="35" s="1"/>
  <c r="A251" i="35" s="1"/>
  <c r="A252" i="35" s="1"/>
  <c r="A253" i="35" s="1"/>
  <c r="A254" i="35" s="1"/>
  <c r="A255" i="35" s="1"/>
  <c r="A256" i="35" s="1"/>
  <c r="A257" i="35" s="1"/>
  <c r="A258" i="35" s="1"/>
  <c r="A259" i="35" s="1"/>
  <c r="A260" i="35" s="1"/>
  <c r="A261" i="35" s="1"/>
  <c r="A262" i="35" s="1"/>
  <c r="A263" i="35" s="1"/>
  <c r="A264" i="35" s="1"/>
  <c r="A265" i="35" s="1"/>
  <c r="A266" i="35" s="1"/>
  <c r="A267" i="35" s="1"/>
  <c r="A268" i="35" s="1"/>
  <c r="A269" i="35" s="1"/>
  <c r="A270" i="35" s="1"/>
  <c r="A271" i="35" s="1"/>
  <c r="A272" i="35" s="1"/>
  <c r="A273" i="35" s="1"/>
  <c r="A274" i="35" s="1"/>
  <c r="A275" i="35" s="1"/>
  <c r="A276" i="35" s="1"/>
  <c r="A277" i="35" s="1"/>
  <c r="A278" i="35" s="1"/>
  <c r="A279" i="35" s="1"/>
  <c r="A280" i="35" s="1"/>
  <c r="A281" i="35" s="1"/>
  <c r="A282" i="35" s="1"/>
  <c r="A283" i="35" s="1"/>
  <c r="A284" i="35" s="1"/>
  <c r="A285" i="35" s="1"/>
  <c r="A286" i="35" s="1"/>
  <c r="A287" i="35" s="1"/>
  <c r="A288" i="35" s="1"/>
  <c r="A289" i="35" s="1"/>
  <c r="A290" i="35" s="1"/>
  <c r="A291" i="35" s="1"/>
  <c r="A292" i="35" s="1"/>
  <c r="A293" i="35" s="1"/>
  <c r="A294" i="35" s="1"/>
  <c r="A295" i="35" s="1"/>
  <c r="A296" i="35" s="1"/>
  <c r="A297" i="35" s="1"/>
  <c r="A298" i="35" s="1"/>
  <c r="A299" i="35" s="1"/>
  <c r="A300" i="35" s="1"/>
  <c r="A301" i="35" s="1"/>
  <c r="A302" i="35" s="1"/>
  <c r="A303" i="35" s="1"/>
  <c r="A304" i="35" s="1"/>
  <c r="A305" i="35" s="1"/>
  <c r="A306" i="35" s="1"/>
  <c r="A307" i="35" s="1"/>
  <c r="A308" i="35" s="1"/>
  <c r="A309" i="35" s="1"/>
  <c r="A310" i="35" s="1"/>
  <c r="A311" i="35" s="1"/>
  <c r="A312" i="35" s="1"/>
  <c r="A313" i="35" s="1"/>
  <c r="A314" i="35" s="1"/>
  <c r="A315" i="35" s="1"/>
  <c r="A316" i="35" s="1"/>
  <c r="A317" i="35" s="1"/>
  <c r="A318" i="35" s="1"/>
  <c r="A319" i="35" s="1"/>
  <c r="A320" i="35" s="1"/>
  <c r="A321" i="35" s="1"/>
  <c r="A322" i="35" s="1"/>
  <c r="A323" i="35" s="1"/>
  <c r="A324" i="35" s="1"/>
  <c r="A325" i="35" s="1"/>
  <c r="A326" i="35" s="1"/>
  <c r="A327" i="35" s="1"/>
  <c r="A328" i="35" s="1"/>
  <c r="A329" i="35" s="1"/>
  <c r="A330" i="35" s="1"/>
  <c r="A331" i="35" s="1"/>
  <c r="A332" i="35" s="1"/>
  <c r="A333" i="35" s="1"/>
  <c r="A334" i="35" s="1"/>
  <c r="A335" i="35" s="1"/>
  <c r="A336" i="35" s="1"/>
  <c r="A337" i="35" s="1"/>
  <c r="A338" i="35" s="1"/>
  <c r="A339" i="35" s="1"/>
  <c r="A340" i="35" s="1"/>
  <c r="A341" i="35" s="1"/>
  <c r="A342" i="35" s="1"/>
  <c r="A343" i="35" s="1"/>
  <c r="A344" i="35" s="1"/>
  <c r="A345" i="35" s="1"/>
  <c r="A346" i="35" s="1"/>
  <c r="A347" i="35" s="1"/>
  <c r="A348" i="35" s="1"/>
  <c r="A349" i="35" s="1"/>
  <c r="A350" i="35" s="1"/>
  <c r="A351" i="35" s="1"/>
  <c r="A352" i="35" s="1"/>
  <c r="A353" i="35" s="1"/>
  <c r="A354" i="35" s="1"/>
  <c r="A355" i="35" s="1"/>
  <c r="A356" i="35" s="1"/>
  <c r="A357" i="35" s="1"/>
  <c r="A358" i="35" s="1"/>
  <c r="A359" i="35" s="1"/>
  <c r="A360" i="35" s="1"/>
  <c r="A361" i="35" s="1"/>
  <c r="A362" i="35" s="1"/>
  <c r="A363" i="35" s="1"/>
  <c r="A364" i="35" s="1"/>
  <c r="A365" i="35" s="1"/>
  <c r="A366" i="35" s="1"/>
  <c r="A367" i="35" s="1"/>
  <c r="A368" i="35" s="1"/>
  <c r="A369" i="35" s="1"/>
  <c r="A370" i="35" s="1"/>
  <c r="A371" i="35" s="1"/>
  <c r="A372" i="35" s="1"/>
  <c r="A373" i="35" s="1"/>
  <c r="A374" i="35" s="1"/>
  <c r="A375" i="35" s="1"/>
  <c r="A376" i="35" s="1"/>
  <c r="A377" i="35" s="1"/>
  <c r="A378" i="35" s="1"/>
  <c r="A379" i="35" s="1"/>
  <c r="A380" i="35" s="1"/>
  <c r="A381" i="35" s="1"/>
  <c r="A382" i="35" s="1"/>
  <c r="A383" i="35" s="1"/>
  <c r="A384" i="35" s="1"/>
  <c r="A385" i="35" s="1"/>
  <c r="A386" i="35" s="1"/>
  <c r="A387" i="35" s="1"/>
  <c r="A388" i="35" s="1"/>
  <c r="A389" i="35" s="1"/>
  <c r="A390" i="35" s="1"/>
  <c r="A391" i="35" s="1"/>
  <c r="A392" i="35" s="1"/>
  <c r="A393" i="35" s="1"/>
  <c r="A394" i="35" s="1"/>
  <c r="A395" i="35" s="1"/>
  <c r="A396" i="35" s="1"/>
  <c r="A397" i="35" s="1"/>
  <c r="A398" i="35" s="1"/>
  <c r="A399" i="35" s="1"/>
  <c r="A400" i="35" s="1"/>
  <c r="A401" i="35" s="1"/>
  <c r="A402" i="35" s="1"/>
  <c r="A403" i="35" s="1"/>
  <c r="A404" i="35" s="1"/>
  <c r="A405" i="35" s="1"/>
  <c r="A406" i="35" s="1"/>
  <c r="A407" i="35" s="1"/>
  <c r="A408" i="35" s="1"/>
  <c r="A409" i="35" s="1"/>
  <c r="A410" i="35" s="1"/>
  <c r="A411" i="35" s="1"/>
  <c r="A412" i="35" s="1"/>
  <c r="A413" i="35" s="1"/>
  <c r="A414" i="35" s="1"/>
  <c r="A415" i="35" s="1"/>
  <c r="A416" i="35" s="1"/>
  <c r="A417" i="35" s="1"/>
  <c r="A418" i="35" s="1"/>
  <c r="A419" i="35" s="1"/>
  <c r="A420" i="35" s="1"/>
  <c r="A421" i="35" s="1"/>
  <c r="A422" i="35" s="1"/>
  <c r="A423" i="35" s="1"/>
  <c r="A424" i="35" s="1"/>
  <c r="A425" i="35" s="1"/>
  <c r="A426" i="35" s="1"/>
  <c r="A427" i="35" s="1"/>
  <c r="A428" i="35" s="1"/>
  <c r="A429" i="35" s="1"/>
  <c r="A430" i="35" s="1"/>
  <c r="A431" i="35" s="1"/>
  <c r="A432" i="35" s="1"/>
  <c r="A433" i="35" s="1"/>
  <c r="A434" i="35" s="1"/>
  <c r="A435" i="35" s="1"/>
  <c r="A436" i="35" s="1"/>
  <c r="A437" i="35" s="1"/>
  <c r="A438" i="35" s="1"/>
  <c r="A439" i="35" s="1"/>
  <c r="A440" i="35" s="1"/>
  <c r="A441" i="35" s="1"/>
  <c r="A442" i="35" s="1"/>
  <c r="A443" i="35" s="1"/>
  <c r="A444" i="35" s="1"/>
  <c r="A445" i="35" s="1"/>
  <c r="A446" i="35" s="1"/>
  <c r="A447" i="35" s="1"/>
  <c r="A448" i="35" s="1"/>
  <c r="A449" i="35" s="1"/>
  <c r="A450" i="35" s="1"/>
  <c r="A451" i="35" s="1"/>
  <c r="A452" i="35" s="1"/>
  <c r="A453" i="35" s="1"/>
  <c r="A454" i="35" s="1"/>
  <c r="A455" i="35" s="1"/>
  <c r="A456" i="35" s="1"/>
  <c r="A457" i="35" s="1"/>
  <c r="A458" i="35" s="1"/>
  <c r="A459" i="35" s="1"/>
  <c r="A460" i="35" s="1"/>
  <c r="A461" i="35" s="1"/>
  <c r="A462" i="35" s="1"/>
  <c r="A463" i="35" s="1"/>
  <c r="A464" i="35" s="1"/>
  <c r="A465" i="35" s="1"/>
  <c r="A466" i="35" s="1"/>
  <c r="A467" i="35" s="1"/>
  <c r="A468" i="35" s="1"/>
  <c r="A469" i="35" s="1"/>
  <c r="A470" i="35" s="1"/>
  <c r="A471" i="35" s="1"/>
  <c r="A472" i="35" s="1"/>
  <c r="A473" i="35" s="1"/>
  <c r="A474" i="35" s="1"/>
  <c r="A475" i="35" s="1"/>
  <c r="A476" i="35" s="1"/>
  <c r="A477" i="35" s="1"/>
  <c r="A478" i="35" s="1"/>
  <c r="A479" i="35" s="1"/>
  <c r="A480" i="35" s="1"/>
  <c r="A481" i="35" s="1"/>
  <c r="A482" i="35" s="1"/>
  <c r="A483" i="35" s="1"/>
  <c r="A484" i="35" s="1"/>
  <c r="A485" i="35" s="1"/>
  <c r="A486" i="35" s="1"/>
  <c r="A487" i="35" s="1"/>
  <c r="A488" i="35" s="1"/>
  <c r="A489" i="35" s="1"/>
  <c r="A490" i="35" s="1"/>
  <c r="A491" i="35" s="1"/>
  <c r="A492" i="35" s="1"/>
  <c r="A493" i="35" s="1"/>
  <c r="A494" i="35" s="1"/>
  <c r="A495" i="35" s="1"/>
  <c r="A496" i="35" s="1"/>
  <c r="A497" i="35" s="1"/>
  <c r="A498" i="35" s="1"/>
  <c r="A499" i="35" s="1"/>
  <c r="A500" i="35" s="1"/>
  <c r="A501" i="35" s="1"/>
  <c r="A502" i="35" s="1"/>
  <c r="A503" i="35" s="1"/>
  <c r="A504" i="35" s="1"/>
  <c r="A505" i="35" s="1"/>
  <c r="A506" i="35" s="1"/>
  <c r="A507" i="35" s="1"/>
  <c r="A508" i="35" s="1"/>
  <c r="A509" i="35" s="1"/>
  <c r="A510" i="35" s="1"/>
  <c r="A511" i="35" s="1"/>
  <c r="A512" i="35" s="1"/>
  <c r="A513" i="35" s="1"/>
  <c r="A514" i="35" s="1"/>
  <c r="A515" i="35" s="1"/>
  <c r="A516" i="35" s="1"/>
  <c r="A517" i="35" s="1"/>
  <c r="A518" i="35" s="1"/>
  <c r="A519" i="35" s="1"/>
  <c r="A520" i="35" s="1"/>
  <c r="A521" i="35" s="1"/>
  <c r="A522" i="35" s="1"/>
  <c r="A523" i="35" s="1"/>
  <c r="A524" i="35" s="1"/>
  <c r="A525" i="35" s="1"/>
  <c r="A526" i="35" s="1"/>
  <c r="A527" i="35" s="1"/>
  <c r="A528" i="35" s="1"/>
  <c r="A529" i="35" s="1"/>
  <c r="A530" i="35" s="1"/>
  <c r="A531" i="35" s="1"/>
  <c r="A532" i="35" s="1"/>
  <c r="A533" i="35" s="1"/>
  <c r="A534" i="35" s="1"/>
  <c r="A535" i="35" s="1"/>
  <c r="A536" i="35" s="1"/>
  <c r="A537" i="35" s="1"/>
  <c r="A538" i="35" s="1"/>
  <c r="A539" i="35" s="1"/>
  <c r="A540" i="35" s="1"/>
  <c r="A541" i="35" s="1"/>
  <c r="A542" i="35" s="1"/>
  <c r="A543" i="35" s="1"/>
  <c r="A544" i="35" s="1"/>
  <c r="A545" i="35" s="1"/>
  <c r="A546" i="35" s="1"/>
  <c r="A547" i="35" s="1"/>
  <c r="A548" i="35" s="1"/>
  <c r="A549" i="35" s="1"/>
  <c r="A550" i="35" s="1"/>
  <c r="A551" i="35" s="1"/>
  <c r="A552" i="35" s="1"/>
  <c r="A553" i="35" s="1"/>
  <c r="A554" i="35" s="1"/>
  <c r="A555" i="35" s="1"/>
  <c r="A556" i="35" s="1"/>
  <c r="A557" i="35" s="1"/>
  <c r="A558" i="35" s="1"/>
  <c r="A559" i="35" s="1"/>
  <c r="A560" i="35" s="1"/>
  <c r="A561" i="35" s="1"/>
  <c r="A562" i="35" s="1"/>
  <c r="A563" i="35" s="1"/>
  <c r="A564" i="35" s="1"/>
  <c r="A565" i="35" s="1"/>
  <c r="A566" i="35" s="1"/>
  <c r="A567" i="35" s="1"/>
  <c r="A568" i="35" s="1"/>
  <c r="A569" i="35" s="1"/>
  <c r="A570" i="35" s="1"/>
  <c r="A571" i="35" s="1"/>
  <c r="A572" i="35" s="1"/>
  <c r="A573" i="35" s="1"/>
  <c r="A574" i="35" s="1"/>
  <c r="A575" i="35" s="1"/>
  <c r="A576" i="35" s="1"/>
  <c r="A577" i="35" s="1"/>
  <c r="A578" i="35" s="1"/>
  <c r="A579" i="35" s="1"/>
  <c r="A580" i="35" s="1"/>
  <c r="A581" i="35" s="1"/>
  <c r="A582" i="35" s="1"/>
  <c r="A583" i="35" s="1"/>
  <c r="A584" i="35" s="1"/>
  <c r="A585" i="35" s="1"/>
  <c r="A586" i="35" s="1"/>
  <c r="A587" i="35" s="1"/>
  <c r="A588" i="35" s="1"/>
  <c r="A589" i="35" s="1"/>
  <c r="A590" i="35" s="1"/>
  <c r="A591" i="35" s="1"/>
  <c r="A592" i="35" s="1"/>
  <c r="A593" i="35" s="1"/>
  <c r="A594" i="35" s="1"/>
  <c r="A595" i="35" s="1"/>
  <c r="A596" i="35" s="1"/>
  <c r="A597" i="35" s="1"/>
  <c r="A598" i="35" s="1"/>
  <c r="A599" i="35" s="1"/>
  <c r="A600" i="35" s="1"/>
  <c r="A601" i="35" s="1"/>
  <c r="A602" i="35" s="1"/>
  <c r="A603" i="35" s="1"/>
  <c r="A604" i="35" s="1"/>
  <c r="A605" i="35" s="1"/>
  <c r="A606" i="35" s="1"/>
  <c r="A607" i="35" s="1"/>
  <c r="A608" i="35" s="1"/>
  <c r="A609" i="35" s="1"/>
  <c r="A610" i="35" s="1"/>
  <c r="A611" i="35" s="1"/>
  <c r="A612" i="35" s="1"/>
  <c r="A613" i="35" s="1"/>
  <c r="A614" i="35" s="1"/>
  <c r="A615" i="35" s="1"/>
  <c r="A616" i="35" s="1"/>
  <c r="A617" i="35" s="1"/>
  <c r="A618" i="35" s="1"/>
  <c r="A619" i="35" s="1"/>
  <c r="A620" i="35" s="1"/>
  <c r="A621" i="35" s="1"/>
  <c r="A622" i="35" s="1"/>
  <c r="A623" i="35" s="1"/>
  <c r="A624" i="35" s="1"/>
  <c r="A625" i="35" s="1"/>
  <c r="A626" i="35" s="1"/>
  <c r="A627" i="35" s="1"/>
  <c r="A628" i="35" s="1"/>
  <c r="A629" i="35" s="1"/>
  <c r="A630" i="35" s="1"/>
  <c r="A631" i="35" s="1"/>
  <c r="A632" i="35" s="1"/>
  <c r="A633" i="35" s="1"/>
  <c r="A634" i="35" s="1"/>
  <c r="A635" i="35" s="1"/>
  <c r="A636" i="35" s="1"/>
  <c r="A637" i="35" s="1"/>
  <c r="A638" i="35" s="1"/>
  <c r="A639" i="35" s="1"/>
  <c r="A640" i="35" s="1"/>
  <c r="A641" i="35" s="1"/>
  <c r="A642" i="35" s="1"/>
  <c r="A643" i="35" s="1"/>
  <c r="A644" i="35" s="1"/>
  <c r="A645" i="35" s="1"/>
  <c r="A646" i="35" s="1"/>
  <c r="A647" i="35" s="1"/>
  <c r="A648" i="35" s="1"/>
  <c r="A649" i="35" s="1"/>
  <c r="A650" i="35" s="1"/>
  <c r="A651" i="35" s="1"/>
  <c r="A652" i="35" s="1"/>
  <c r="A653" i="35" s="1"/>
  <c r="A654" i="35" s="1"/>
  <c r="A655" i="35" s="1"/>
  <c r="A656" i="35" s="1"/>
  <c r="A657" i="35" s="1"/>
  <c r="A658" i="35" s="1"/>
  <c r="A659" i="35" s="1"/>
  <c r="A660" i="35" s="1"/>
  <c r="A661" i="35" s="1"/>
  <c r="A662" i="35" s="1"/>
  <c r="A663" i="35" s="1"/>
  <c r="A664" i="35" s="1"/>
  <c r="A665" i="35" s="1"/>
  <c r="A666" i="35" s="1"/>
  <c r="A667" i="35" s="1"/>
  <c r="A668" i="35" s="1"/>
  <c r="A669" i="35" s="1"/>
  <c r="A670" i="35" s="1"/>
  <c r="A671" i="35" s="1"/>
  <c r="A672" i="35" s="1"/>
  <c r="A673" i="35" s="1"/>
  <c r="A674" i="35" s="1"/>
  <c r="A675" i="35" s="1"/>
  <c r="A676" i="35" s="1"/>
  <c r="A677" i="35" s="1"/>
  <c r="A678" i="35" s="1"/>
  <c r="A679" i="35" s="1"/>
  <c r="A680" i="35" s="1"/>
  <c r="A681" i="35" s="1"/>
  <c r="A682" i="35" s="1"/>
  <c r="A685" i="35"/>
  <c r="A686" i="35" s="1"/>
  <c r="A687" i="35" s="1"/>
  <c r="A688" i="35" s="1"/>
  <c r="A689" i="35" s="1"/>
  <c r="A690" i="35" s="1"/>
  <c r="A691" i="35" s="1"/>
  <c r="A692" i="35" s="1"/>
  <c r="A693" i="35" s="1"/>
  <c r="A694" i="35" s="1"/>
  <c r="A695" i="35" s="1"/>
  <c r="A696" i="35" s="1"/>
  <c r="A697" i="35" s="1"/>
  <c r="A698" i="35" s="1"/>
  <c r="A699" i="35" s="1"/>
  <c r="A700" i="35" s="1"/>
  <c r="A701" i="35" s="1"/>
  <c r="A702" i="35" s="1"/>
  <c r="A703" i="35" s="1"/>
  <c r="A704" i="35" s="1"/>
  <c r="A705" i="35" s="1"/>
  <c r="A706" i="35" s="1"/>
  <c r="A707" i="35" s="1"/>
  <c r="A708" i="35" s="1"/>
  <c r="A709" i="35" s="1"/>
  <c r="A710" i="35" s="1"/>
  <c r="A711" i="35" s="1"/>
  <c r="A712" i="35" s="1"/>
  <c r="A713" i="35" s="1"/>
  <c r="A714" i="35" s="1"/>
  <c r="A715" i="35" s="1"/>
  <c r="A716" i="35" s="1"/>
  <c r="A717" i="35" s="1"/>
  <c r="O3150" i="35"/>
  <c r="O3149" i="35"/>
  <c r="O3148" i="35"/>
  <c r="O3147" i="35"/>
  <c r="O3146" i="35"/>
  <c r="O3145" i="35"/>
  <c r="O3144" i="35"/>
  <c r="O3143" i="35"/>
  <c r="O3142" i="35"/>
  <c r="O3141" i="35"/>
  <c r="O3140" i="35"/>
  <c r="O3139" i="35"/>
  <c r="O3138" i="35"/>
  <c r="O3137" i="35"/>
  <c r="O3136" i="35"/>
  <c r="O3135" i="35"/>
  <c r="O3134" i="35"/>
  <c r="O3133" i="35"/>
  <c r="O3132" i="35"/>
  <c r="O3131" i="35"/>
  <c r="O3130" i="35"/>
  <c r="O3129" i="35"/>
  <c r="O3128" i="35"/>
  <c r="O3127" i="35"/>
  <c r="O3126" i="35"/>
  <c r="O3121" i="35"/>
  <c r="O3120" i="35"/>
  <c r="O3119" i="35"/>
  <c r="O3118" i="35"/>
  <c r="O3117" i="35"/>
  <c r="O3116" i="35"/>
  <c r="O3115" i="35"/>
  <c r="O3114" i="35"/>
  <c r="O3113" i="35"/>
  <c r="O3112" i="35"/>
  <c r="O3111" i="35"/>
  <c r="O3110" i="35"/>
  <c r="O3109" i="35"/>
  <c r="O3108" i="35"/>
  <c r="O3107" i="35"/>
  <c r="O3106" i="35"/>
  <c r="O3105" i="35"/>
  <c r="O3104" i="35"/>
  <c r="O3103" i="35"/>
  <c r="O3102" i="35"/>
  <c r="O3101" i="35"/>
  <c r="O3098" i="35"/>
  <c r="O3097" i="35"/>
  <c r="O3096" i="35"/>
  <c r="O3095" i="35"/>
  <c r="O3094" i="35"/>
  <c r="O3093" i="35"/>
  <c r="O3092" i="35"/>
  <c r="O3091" i="35"/>
  <c r="O3090" i="35"/>
  <c r="O3089" i="35"/>
  <c r="O3088" i="35"/>
  <c r="O3087" i="35"/>
  <c r="O3086" i="35"/>
  <c r="O3083" i="35"/>
  <c r="O3082" i="35"/>
  <c r="O3081" i="35"/>
  <c r="O3080" i="35"/>
  <c r="O3079" i="35"/>
  <c r="O3078" i="35"/>
  <c r="O3077" i="35"/>
  <c r="O3076" i="35"/>
  <c r="O3075" i="35"/>
  <c r="O3074" i="35"/>
  <c r="O3073" i="35"/>
  <c r="O3072" i="35"/>
  <c r="O3071" i="35"/>
  <c r="O3070" i="35"/>
  <c r="O3069" i="35"/>
  <c r="O3068" i="35"/>
  <c r="O3067" i="35"/>
  <c r="O3066" i="35"/>
  <c r="O3065" i="35"/>
  <c r="O3064" i="35"/>
  <c r="O3063" i="35"/>
  <c r="O3062" i="35"/>
  <c r="O3057" i="35"/>
  <c r="O3056" i="35"/>
  <c r="O3055" i="35"/>
  <c r="O3054" i="35"/>
  <c r="O3053" i="35"/>
  <c r="O3052" i="35"/>
  <c r="O3051" i="35"/>
  <c r="O3050" i="35"/>
  <c r="O3049" i="35"/>
  <c r="O3048" i="35"/>
  <c r="O3047" i="35"/>
  <c r="O3046" i="35"/>
  <c r="O3045" i="35"/>
  <c r="O3044" i="35"/>
  <c r="O3043" i="35"/>
  <c r="O3042" i="35"/>
  <c r="O3041" i="35"/>
  <c r="O3040" i="35"/>
  <c r="O3039" i="35"/>
  <c r="O3038" i="35"/>
  <c r="O3037" i="35"/>
  <c r="O3036" i="35"/>
  <c r="O3035" i="35"/>
  <c r="O3034" i="35"/>
  <c r="O3033" i="35"/>
  <c r="O3032" i="35"/>
  <c r="O3031" i="35"/>
  <c r="O3030" i="35"/>
  <c r="O3029" i="35"/>
  <c r="O3028" i="35"/>
  <c r="O3027" i="35"/>
  <c r="O3026" i="35"/>
  <c r="O3025" i="35"/>
  <c r="O3024" i="35"/>
  <c r="O3023" i="35"/>
  <c r="O3022" i="35"/>
  <c r="O3021" i="35"/>
  <c r="O3020" i="35"/>
  <c r="O3019" i="35"/>
  <c r="O3018" i="35"/>
  <c r="O3017" i="35"/>
  <c r="O3016" i="35"/>
  <c r="O3015" i="35"/>
  <c r="O3014" i="35"/>
  <c r="O3013" i="35"/>
  <c r="O3012" i="35"/>
  <c r="O3011" i="35"/>
  <c r="O3010" i="35"/>
  <c r="O3009" i="35"/>
  <c r="O3008" i="35"/>
  <c r="O3007" i="35"/>
  <c r="O3006" i="35"/>
  <c r="O3005" i="35"/>
  <c r="O3004" i="35"/>
  <c r="O3003" i="35"/>
  <c r="O3002" i="35"/>
  <c r="O3001" i="35"/>
  <c r="O3000" i="35"/>
  <c r="O2999" i="35"/>
  <c r="O2998" i="35"/>
  <c r="O2997" i="35"/>
  <c r="O2996" i="35"/>
  <c r="O2995" i="35"/>
  <c r="O2994" i="35"/>
  <c r="O2993" i="35"/>
  <c r="O2981" i="35"/>
  <c r="O2980" i="35"/>
  <c r="O2979" i="35"/>
  <c r="O2977" i="35"/>
  <c r="O2976" i="35"/>
  <c r="O2975" i="35"/>
  <c r="O2974" i="35"/>
  <c r="O2973" i="35"/>
  <c r="O2972" i="35"/>
  <c r="O2971" i="35"/>
  <c r="O2970" i="35"/>
  <c r="O2969" i="35"/>
  <c r="O2968" i="35"/>
  <c r="O2967" i="35"/>
  <c r="O2966" i="35"/>
  <c r="O2965" i="35"/>
  <c r="O2964" i="35"/>
  <c r="O2963" i="35"/>
  <c r="O2962" i="35"/>
  <c r="O2961" i="35"/>
  <c r="O2960" i="35"/>
  <c r="O2959" i="35"/>
  <c r="O2958" i="35"/>
  <c r="A2959" i="35" l="1"/>
  <c r="A2960" i="35" s="1"/>
  <c r="A2961" i="35" s="1"/>
  <c r="A2962" i="35" s="1"/>
  <c r="A2963" i="35" s="1"/>
  <c r="A2964" i="35" s="1"/>
  <c r="A2965" i="35" s="1"/>
  <c r="A2966" i="35" s="1"/>
  <c r="A2967" i="35" s="1"/>
  <c r="A2968" i="35" s="1"/>
  <c r="A2969" i="35" s="1"/>
  <c r="A2970" i="35" s="1"/>
  <c r="A2971" i="35" s="1"/>
  <c r="A2972" i="35" s="1"/>
  <c r="A2973" i="35" s="1"/>
  <c r="A2974" i="35" s="1"/>
  <c r="A2975" i="35" s="1"/>
  <c r="A2976" i="35" s="1"/>
  <c r="A2977" i="35" s="1"/>
  <c r="A2978" i="35" s="1"/>
  <c r="A2979" i="35" s="1"/>
  <c r="A2980" i="35" s="1"/>
  <c r="A2981" i="35" s="1"/>
  <c r="A2982" i="35" s="1"/>
  <c r="A2983" i="35" s="1"/>
  <c r="A2984" i="35" s="1"/>
  <c r="A2985" i="35" s="1"/>
  <c r="A2986" i="35" s="1"/>
  <c r="A2987" i="35" s="1"/>
  <c r="A2988" i="35" s="1"/>
  <c r="A2989" i="35" s="1"/>
  <c r="A2990" i="35" s="1"/>
  <c r="A2991" i="35" s="1"/>
  <c r="A2992" i="35" s="1"/>
  <c r="A2993" i="35" s="1"/>
  <c r="A2994" i="35" s="1"/>
  <c r="A2995" i="35" s="1"/>
  <c r="A2996" i="35" s="1"/>
  <c r="A2997" i="35" s="1"/>
  <c r="A2998" i="35" s="1"/>
  <c r="A2999" i="35" s="1"/>
  <c r="A3000" i="35" s="1"/>
  <c r="A3001" i="35" s="1"/>
  <c r="A3002" i="35" s="1"/>
  <c r="A3003" i="35" s="1"/>
  <c r="A3004" i="35" s="1"/>
  <c r="A3005" i="35" s="1"/>
  <c r="A3006" i="35" s="1"/>
  <c r="A3007" i="35" s="1"/>
  <c r="A3008" i="35" s="1"/>
  <c r="A3009" i="35" s="1"/>
  <c r="A3010" i="35" s="1"/>
  <c r="A3011" i="35" s="1"/>
  <c r="A3012" i="35" s="1"/>
  <c r="A3013" i="35" s="1"/>
  <c r="A3014" i="35" s="1"/>
  <c r="A3015" i="35" s="1"/>
  <c r="A3016" i="35" s="1"/>
  <c r="A3017" i="35" s="1"/>
  <c r="A3018" i="35" s="1"/>
  <c r="A3019" i="35" s="1"/>
  <c r="A3020" i="35" s="1"/>
  <c r="A3021" i="35" s="1"/>
  <c r="A3022" i="35" s="1"/>
  <c r="A3023" i="35" s="1"/>
  <c r="A3024" i="35" s="1"/>
  <c r="A3025" i="35" s="1"/>
  <c r="A3026" i="35" s="1"/>
  <c r="A3027" i="35" s="1"/>
  <c r="A3028" i="35" s="1"/>
  <c r="A3029" i="35" s="1"/>
  <c r="A3030" i="35" s="1"/>
  <c r="A3031" i="35" s="1"/>
  <c r="A3032" i="35" s="1"/>
  <c r="A3033" i="35" s="1"/>
  <c r="A3034" i="35" s="1"/>
  <c r="A3035" i="35" s="1"/>
  <c r="A3036" i="35" s="1"/>
  <c r="A3037" i="35" s="1"/>
  <c r="A3038" i="35" s="1"/>
  <c r="A3039" i="35" s="1"/>
  <c r="A3040" i="35" s="1"/>
  <c r="A3041" i="35" s="1"/>
  <c r="A3042" i="35" s="1"/>
  <c r="A3043" i="35" s="1"/>
  <c r="A3044" i="35" s="1"/>
  <c r="A3045" i="35" s="1"/>
  <c r="A3046" i="35" s="1"/>
  <c r="A3047" i="35" s="1"/>
  <c r="A3048" i="35" s="1"/>
  <c r="A3049" i="35" s="1"/>
  <c r="A3050" i="35" s="1"/>
  <c r="A3051" i="35" s="1"/>
  <c r="A3052" i="35" s="1"/>
  <c r="A3053" i="35" s="1"/>
  <c r="A3054" i="35" s="1"/>
  <c r="A3055" i="35" s="1"/>
  <c r="A3056" i="35" s="1"/>
  <c r="A3057" i="35" s="1"/>
  <c r="A3058" i="35" s="1"/>
  <c r="A3059" i="35" s="1"/>
  <c r="A3060" i="35" s="1"/>
  <c r="A3061" i="35" s="1"/>
  <c r="A3062" i="35" s="1"/>
  <c r="A3063" i="35" s="1"/>
  <c r="A3064" i="35" s="1"/>
  <c r="A3065" i="35" s="1"/>
  <c r="A3066" i="35" s="1"/>
  <c r="A3067" i="35" s="1"/>
  <c r="A3068" i="35" s="1"/>
  <c r="A3069" i="35" s="1"/>
  <c r="A3070" i="35" s="1"/>
  <c r="A3071" i="35" s="1"/>
  <c r="A3072" i="35" s="1"/>
  <c r="A3073" i="35" s="1"/>
  <c r="A3074" i="35" s="1"/>
  <c r="A3075" i="35" s="1"/>
  <c r="A3076" i="35" s="1"/>
  <c r="A3077" i="35" s="1"/>
  <c r="A3078" i="35" s="1"/>
  <c r="A3079" i="35" s="1"/>
  <c r="A3080" i="35" s="1"/>
  <c r="A3081" i="35" s="1"/>
  <c r="A3082" i="35" s="1"/>
  <c r="A3083" i="35" s="1"/>
  <c r="A3084" i="35" s="1"/>
  <c r="A3085" i="35" s="1"/>
  <c r="A3086" i="35" s="1"/>
  <c r="A3087" i="35" s="1"/>
  <c r="A3088" i="35" s="1"/>
  <c r="A3089" i="35" s="1"/>
  <c r="A3090" i="35" s="1"/>
  <c r="A3091" i="35" s="1"/>
  <c r="A3092" i="35" s="1"/>
  <c r="A3093" i="35" s="1"/>
  <c r="A3094" i="35" s="1"/>
  <c r="A3095" i="35" s="1"/>
  <c r="A3096" i="35" s="1"/>
  <c r="A3097" i="35" s="1"/>
  <c r="A3098" i="35" s="1"/>
  <c r="A3099" i="35" s="1"/>
  <c r="A3100" i="35" s="1"/>
  <c r="A3101" i="35" s="1"/>
  <c r="A3102" i="35" s="1"/>
  <c r="A3103" i="35" s="1"/>
  <c r="A3104" i="35" s="1"/>
  <c r="A3105" i="35" s="1"/>
  <c r="A3106" i="35" s="1"/>
  <c r="A3107" i="35" s="1"/>
  <c r="A3108" i="35" s="1"/>
  <c r="A3109" i="35" s="1"/>
  <c r="A3110" i="35" s="1"/>
  <c r="A3111" i="35" s="1"/>
  <c r="A3112" i="35" s="1"/>
  <c r="A3113" i="35" s="1"/>
  <c r="A3114" i="35" s="1"/>
  <c r="A3115" i="35" s="1"/>
  <c r="A3116" i="35" s="1"/>
  <c r="A3117" i="35" s="1"/>
  <c r="A3118" i="35" s="1"/>
  <c r="A3119" i="35" s="1"/>
  <c r="A3120" i="35" s="1"/>
  <c r="A3121" i="35" s="1"/>
  <c r="A3122" i="35" s="1"/>
  <c r="A3123" i="35" s="1"/>
  <c r="A3124" i="35" s="1"/>
  <c r="A3125" i="35" s="1"/>
  <c r="A3126" i="35" s="1"/>
  <c r="A3127" i="35" s="1"/>
  <c r="A3128" i="35" s="1"/>
  <c r="A3129" i="35" s="1"/>
  <c r="A3130" i="35" s="1"/>
  <c r="A3131" i="35" s="1"/>
  <c r="A3132" i="35" s="1"/>
  <c r="A3133" i="35" s="1"/>
  <c r="A3134" i="35" s="1"/>
  <c r="A3135" i="35" s="1"/>
  <c r="A3136" i="35" s="1"/>
  <c r="A3137" i="35" s="1"/>
  <c r="A3138" i="35" s="1"/>
  <c r="A3139" i="35" s="1"/>
  <c r="A3140" i="35" s="1"/>
  <c r="A3141" i="35" s="1"/>
  <c r="A3142" i="35" s="1"/>
  <c r="A3143" i="35" s="1"/>
  <c r="A3144" i="35" s="1"/>
  <c r="A3145" i="35" s="1"/>
  <c r="A3146" i="35" s="1"/>
  <c r="A3147" i="35" s="1"/>
  <c r="A3148" i="35" s="1"/>
  <c r="A3149" i="35" s="1"/>
  <c r="A3150" i="35" s="1"/>
  <c r="A2213" i="35" l="1"/>
  <c r="A2214" i="35" s="1"/>
  <c r="A2215" i="35" s="1"/>
  <c r="A2216" i="35" s="1"/>
  <c r="A2217" i="35" s="1"/>
  <c r="A2218" i="35" s="1"/>
  <c r="A2219" i="35" s="1"/>
  <c r="A2220" i="35" s="1"/>
  <c r="A2221" i="35" s="1"/>
  <c r="A2222" i="35" s="1"/>
  <c r="A2223" i="35" s="1"/>
  <c r="A2224" i="35" s="1"/>
  <c r="A2225" i="35" s="1"/>
  <c r="A2226" i="35" s="1"/>
  <c r="A2227" i="35" s="1"/>
  <c r="A2228" i="35" s="1"/>
  <c r="A2229" i="35" s="1"/>
  <c r="A2230" i="35" s="1"/>
  <c r="A2231" i="35" s="1"/>
  <c r="A2232" i="35" s="1"/>
  <c r="A2233" i="35" s="1"/>
  <c r="A2234" i="35" s="1"/>
  <c r="A2235" i="35" s="1"/>
  <c r="A2236" i="35" s="1"/>
  <c r="A2237" i="35" s="1"/>
  <c r="A2238" i="35" s="1"/>
  <c r="A2239" i="35" s="1"/>
  <c r="A2240" i="35" s="1"/>
  <c r="A2241" i="35" s="1"/>
  <c r="A2242" i="35" s="1"/>
  <c r="A2243" i="35" s="1"/>
  <c r="A2244" i="35" s="1"/>
  <c r="A2245" i="35" s="1"/>
  <c r="A2246" i="35" s="1"/>
  <c r="A2247" i="35" s="1"/>
  <c r="A2248" i="35" s="1"/>
  <c r="A2249" i="35" s="1"/>
  <c r="A2250" i="35" s="1"/>
  <c r="A2251" i="35" s="1"/>
  <c r="A2252" i="35" s="1"/>
  <c r="A2253" i="35" s="1"/>
  <c r="A2254" i="35" s="1"/>
  <c r="A2255" i="35" s="1"/>
  <c r="A2256" i="35" s="1"/>
  <c r="A2257" i="35" s="1"/>
  <c r="A2258" i="35" s="1"/>
  <c r="A2259" i="35" s="1"/>
  <c r="A2260" i="35" s="1"/>
  <c r="A2261" i="35" s="1"/>
  <c r="A2262" i="35" s="1"/>
  <c r="A2263" i="35" s="1"/>
  <c r="A2264" i="35" s="1"/>
  <c r="A2265" i="35" s="1"/>
  <c r="A2266" i="35" s="1"/>
  <c r="A2267" i="35" s="1"/>
  <c r="A2268" i="35" s="1"/>
  <c r="A2269" i="35" s="1"/>
  <c r="A2270" i="35" s="1"/>
  <c r="A2271" i="35" s="1"/>
  <c r="A2272" i="35" s="1"/>
  <c r="A2273" i="35" s="1"/>
  <c r="A2274" i="35" s="1"/>
  <c r="A2275" i="35" s="1"/>
  <c r="A2276" i="35" s="1"/>
  <c r="O2276" i="35"/>
  <c r="O2275" i="35"/>
  <c r="O2274" i="35"/>
  <c r="O2273" i="35"/>
  <c r="O2272" i="35"/>
  <c r="O2271" i="35"/>
  <c r="O2270" i="35"/>
  <c r="O2269" i="35"/>
  <c r="O2268" i="35"/>
  <c r="O2267" i="35"/>
  <c r="O2266" i="35"/>
  <c r="O2265" i="35"/>
  <c r="O2262" i="35"/>
  <c r="O2261" i="35"/>
  <c r="O2260" i="35"/>
  <c r="O2259" i="35"/>
  <c r="O2258" i="35"/>
  <c r="O2257" i="35"/>
  <c r="O2253" i="35"/>
  <c r="O2252" i="35"/>
  <c r="O2251" i="35"/>
  <c r="O2250" i="35"/>
  <c r="O2249" i="35"/>
  <c r="O2248" i="35"/>
  <c r="O2247" i="35"/>
  <c r="O2246" i="35"/>
  <c r="O2245" i="35"/>
  <c r="O2244" i="35"/>
  <c r="O2242" i="35"/>
  <c r="O2241" i="35"/>
  <c r="O2240" i="35"/>
  <c r="O2239" i="35"/>
  <c r="O2238" i="35"/>
  <c r="O2237" i="35"/>
  <c r="O2234" i="35"/>
  <c r="O2233" i="35"/>
  <c r="O2232" i="35"/>
  <c r="O2231" i="35"/>
  <c r="O2228" i="35"/>
  <c r="O2225" i="35"/>
  <c r="O2224" i="35"/>
  <c r="O2223" i="35"/>
  <c r="O2222" i="35"/>
  <c r="O2221" i="35"/>
  <c r="O2220" i="35"/>
  <c r="O2219" i="35"/>
  <c r="O2218" i="35"/>
  <c r="O2217" i="35"/>
  <c r="O2216" i="35"/>
  <c r="O2215" i="35"/>
  <c r="O2212" i="35"/>
  <c r="A60" i="35" l="1"/>
  <c r="A61" i="35" s="1"/>
  <c r="A62" i="35" s="1"/>
  <c r="A63" i="35" s="1"/>
  <c r="A64" i="35" s="1"/>
  <c r="A65" i="35" s="1"/>
  <c r="A66" i="35" s="1"/>
  <c r="A67" i="35" s="1"/>
  <c r="A68" i="35" s="1"/>
  <c r="A69" i="35" s="1"/>
  <c r="A70" i="35" s="1"/>
  <c r="A71" i="35" s="1"/>
  <c r="A72" i="35" s="1"/>
  <c r="A73" i="35" s="1"/>
  <c r="A74" i="35" s="1"/>
  <c r="A75" i="35" s="1"/>
  <c r="A76" i="35" s="1"/>
  <c r="A77" i="35" s="1"/>
  <c r="A78" i="35" s="1"/>
  <c r="A79" i="35" s="1"/>
  <c r="A80" i="35" s="1"/>
  <c r="A81" i="35" s="1"/>
  <c r="A82" i="35" s="1"/>
  <c r="A83" i="35" s="1"/>
  <c r="A84" i="35" s="1"/>
  <c r="A85" i="35" s="1"/>
  <c r="A86" i="35" s="1"/>
  <c r="A87" i="35" s="1"/>
  <c r="A88" i="35" s="1"/>
  <c r="A89" i="35" s="1"/>
  <c r="A90" i="35" s="1"/>
  <c r="A91" i="35" s="1"/>
  <c r="A92" i="35" s="1"/>
  <c r="A93" i="35" s="1"/>
  <c r="A94" i="35" s="1"/>
  <c r="A95" i="35" s="1"/>
  <c r="A96" i="35" s="1"/>
  <c r="A97" i="35" s="1"/>
  <c r="A98" i="35" s="1"/>
  <c r="A99" i="35" s="1"/>
  <c r="A100" i="35" s="1"/>
  <c r="A101" i="35" s="1"/>
  <c r="A102" i="35" s="1"/>
  <c r="A103" i="35" s="1"/>
  <c r="A104" i="35" s="1"/>
  <c r="A105" i="35" s="1"/>
  <c r="A106" i="35" s="1"/>
  <c r="A107" i="35" s="1"/>
  <c r="A108" i="35" s="1"/>
  <c r="A109" i="35" s="1"/>
  <c r="A110" i="35" s="1"/>
  <c r="A111" i="35" s="1"/>
  <c r="A112" i="35" s="1"/>
  <c r="A113" i="35" s="1"/>
  <c r="A114" i="35" s="1"/>
  <c r="A115" i="35" s="1"/>
  <c r="A116" i="35" s="1"/>
  <c r="A117" i="35" s="1"/>
  <c r="A118" i="35" s="1"/>
  <c r="A119" i="35" s="1"/>
  <c r="A120" i="35" s="1"/>
  <c r="A121" i="35" s="1"/>
  <c r="A122" i="35" s="1"/>
  <c r="A123" i="35" s="1"/>
  <c r="A124" i="35" s="1"/>
  <c r="A125" i="35" s="1"/>
  <c r="A126" i="35" s="1"/>
  <c r="A127" i="35" s="1"/>
  <c r="A128" i="35" s="1"/>
  <c r="A129" i="35" s="1"/>
  <c r="A130" i="35" s="1"/>
  <c r="A131" i="35" s="1"/>
  <c r="A132" i="35" s="1"/>
  <c r="A133" i="35" s="1"/>
  <c r="A134" i="35" s="1"/>
  <c r="A135" i="35" s="1"/>
  <c r="A136" i="35" s="1"/>
  <c r="A137" i="35" s="1"/>
  <c r="A138" i="35" s="1"/>
  <c r="A139" i="35" s="1"/>
  <c r="A140" i="35" s="1"/>
  <c r="A141" i="35" s="1"/>
  <c r="A142" i="35" s="1"/>
  <c r="A143" i="35" s="1"/>
  <c r="A144" i="35" s="1"/>
  <c r="A145" i="35" s="1"/>
  <c r="A146" i="35" s="1"/>
  <c r="A147" i="35" s="1"/>
  <c r="A148" i="35" s="1"/>
  <c r="A149" i="35" s="1"/>
  <c r="A150" i="35" s="1"/>
  <c r="A151" i="35" s="1"/>
  <c r="A152" i="35" s="1"/>
  <c r="A153" i="35" s="1"/>
  <c r="A154" i="35" s="1"/>
  <c r="A155" i="35" s="1"/>
  <c r="A156" i="35" s="1"/>
  <c r="A157" i="35" s="1"/>
  <c r="A158" i="35" s="1"/>
  <c r="A159" i="35" s="1"/>
  <c r="A160" i="35" s="1"/>
  <c r="A161" i="35" s="1"/>
  <c r="A162" i="35" s="1"/>
  <c r="A163" i="35" s="1"/>
  <c r="A164" i="35" s="1"/>
  <c r="A165" i="35" s="1"/>
  <c r="A166" i="35" s="1"/>
  <c r="A167" i="35" s="1"/>
  <c r="A168" i="35" s="1"/>
  <c r="A169" i="35" s="1"/>
  <c r="A170" i="35" s="1"/>
  <c r="A171" i="35" s="1"/>
  <c r="A172" i="35" s="1"/>
  <c r="A173" i="35" s="1"/>
  <c r="A174" i="35" s="1"/>
  <c r="A175" i="35" s="1"/>
  <c r="A176" i="35" s="1"/>
  <c r="A177" i="35" s="1"/>
  <c r="A178" i="35" s="1"/>
  <c r="A179" i="35" s="1"/>
  <c r="A180" i="35" s="1"/>
  <c r="A181" i="35" s="1"/>
  <c r="A182" i="35" s="1"/>
  <c r="A183" i="35" s="1"/>
  <c r="A184" i="35" s="1"/>
  <c r="A185" i="35" s="1"/>
  <c r="A186" i="35" s="1"/>
  <c r="A187" i="35" s="1"/>
  <c r="A188" i="35" s="1"/>
  <c r="A189" i="35" s="1"/>
  <c r="A190" i="35" s="1"/>
  <c r="A191" i="35" s="1"/>
  <c r="A192" i="35" s="1"/>
  <c r="A193" i="35" s="1"/>
  <c r="A194" i="35" s="1"/>
  <c r="A195" i="35" s="1"/>
  <c r="A196" i="35" s="1"/>
  <c r="A197" i="35" s="1"/>
  <c r="A198" i="35" s="1"/>
  <c r="A199" i="35" s="1"/>
  <c r="A200" i="35" s="1"/>
  <c r="A201" i="35" s="1"/>
  <c r="A202" i="35" s="1"/>
  <c r="A203" i="35" s="1"/>
  <c r="A204" i="35" s="1"/>
  <c r="A205" i="35" s="1"/>
  <c r="A206" i="35" s="1"/>
  <c r="A207" i="35" s="1"/>
  <c r="A208" i="35" s="1"/>
  <c r="A209" i="35" s="1"/>
  <c r="A210" i="35" s="1"/>
  <c r="A211" i="35" s="1"/>
  <c r="A212" i="35" s="1"/>
  <c r="A213" i="35" s="1"/>
  <c r="A214" i="35" s="1"/>
  <c r="A215" i="35" s="1"/>
  <c r="A216" i="35" s="1"/>
  <c r="A217" i="35" s="1"/>
  <c r="A218" i="35" s="1"/>
  <c r="A219" i="35" s="1"/>
  <c r="O219" i="35"/>
  <c r="O218" i="35"/>
  <c r="O214" i="35"/>
  <c r="O212" i="35"/>
  <c r="O211" i="35"/>
  <c r="O210" i="35"/>
  <c r="O209" i="35"/>
  <c r="O208" i="35"/>
  <c r="O207" i="35"/>
  <c r="O205" i="35"/>
  <c r="O204" i="35"/>
  <c r="O203" i="35"/>
  <c r="O202" i="35"/>
  <c r="O201" i="35"/>
  <c r="O200" i="35"/>
  <c r="O199" i="35"/>
  <c r="O198" i="35"/>
  <c r="O197" i="35"/>
  <c r="O196" i="35"/>
  <c r="O194" i="35"/>
  <c r="O193" i="35"/>
  <c r="O192" i="35"/>
  <c r="O191" i="35"/>
  <c r="O190" i="35"/>
  <c r="O189" i="35"/>
  <c r="O188" i="35"/>
  <c r="O187" i="35"/>
  <c r="O186" i="35"/>
  <c r="O185" i="35"/>
  <c r="O183" i="35"/>
  <c r="O182" i="35"/>
  <c r="O181" i="35"/>
  <c r="O180" i="35"/>
  <c r="O179" i="35"/>
  <c r="O178" i="35"/>
  <c r="O177" i="35"/>
  <c r="O176" i="35"/>
  <c r="O175" i="35"/>
  <c r="O174" i="35"/>
  <c r="O173" i="35"/>
  <c r="O172" i="35"/>
  <c r="O171" i="35"/>
  <c r="O170" i="35"/>
  <c r="O169" i="35"/>
  <c r="O168" i="35"/>
  <c r="O167" i="35"/>
  <c r="O166" i="35"/>
  <c r="O165" i="35"/>
  <c r="O164" i="35"/>
  <c r="O163" i="35"/>
  <c r="O162" i="35"/>
  <c r="O161" i="35"/>
  <c r="O160" i="35"/>
  <c r="O159" i="35"/>
  <c r="O158" i="35"/>
  <c r="O157" i="35"/>
  <c r="O156" i="35"/>
  <c r="O155" i="35"/>
  <c r="O154" i="35"/>
  <c r="O153" i="35"/>
  <c r="O152" i="35"/>
  <c r="O151" i="35"/>
  <c r="O150" i="35"/>
  <c r="O149" i="35"/>
  <c r="O148" i="35"/>
  <c r="O147" i="35"/>
  <c r="O146" i="35"/>
  <c r="O145" i="35"/>
  <c r="O144" i="35"/>
  <c r="O143" i="35"/>
  <c r="O142" i="35"/>
  <c r="O141" i="35"/>
  <c r="O140" i="35"/>
  <c r="O139" i="35"/>
  <c r="O138" i="35"/>
  <c r="O137" i="35"/>
  <c r="O136" i="35"/>
  <c r="O135" i="35"/>
  <c r="O134" i="35"/>
  <c r="O133" i="35"/>
  <c r="O132" i="35"/>
  <c r="O131" i="35"/>
  <c r="O130" i="35"/>
  <c r="O129" i="35"/>
  <c r="O128" i="35"/>
  <c r="O127" i="35"/>
  <c r="O126" i="35"/>
  <c r="O125" i="35"/>
  <c r="O124" i="35"/>
  <c r="O123" i="35"/>
  <c r="O122" i="35"/>
  <c r="O121" i="35"/>
  <c r="O120" i="35"/>
  <c r="O119" i="35"/>
  <c r="O118" i="35"/>
  <c r="O117" i="35"/>
  <c r="O116" i="35"/>
  <c r="O115" i="35"/>
  <c r="O114" i="35"/>
  <c r="O113" i="35"/>
  <c r="O112" i="35"/>
  <c r="O111" i="35"/>
  <c r="O110" i="35"/>
  <c r="O109" i="35"/>
  <c r="O108" i="35"/>
  <c r="O107" i="35"/>
  <c r="O106" i="35"/>
  <c r="O105" i="35"/>
  <c r="O104" i="35"/>
  <c r="O103" i="35"/>
  <c r="O102" i="35"/>
  <c r="O101" i="35"/>
  <c r="O100" i="35"/>
  <c r="O99" i="35"/>
  <c r="O90" i="35"/>
  <c r="O89" i="35"/>
  <c r="O88" i="35"/>
  <c r="O87" i="35"/>
  <c r="O86" i="35"/>
  <c r="O85" i="35"/>
  <c r="O84" i="35"/>
  <c r="O83" i="35"/>
  <c r="O82" i="35"/>
  <c r="O81" i="35"/>
  <c r="O80" i="35"/>
  <c r="O79" i="35"/>
  <c r="O78" i="35"/>
  <c r="O77" i="35"/>
  <c r="O75" i="35"/>
  <c r="O74" i="35"/>
  <c r="O72" i="35"/>
  <c r="O71" i="35"/>
  <c r="O70" i="35"/>
  <c r="O69" i="35"/>
  <c r="O68" i="35"/>
  <c r="O67" i="35"/>
  <c r="O66" i="35"/>
  <c r="O65" i="35"/>
  <c r="O63" i="35"/>
  <c r="O62" i="35"/>
  <c r="O61" i="35"/>
  <c r="O60" i="35"/>
  <c r="O59" i="35"/>
  <c r="O3371" i="35" l="1"/>
  <c r="O3370" i="35"/>
  <c r="O3368" i="35"/>
  <c r="O3367" i="35"/>
  <c r="O3365" i="35"/>
  <c r="O3364" i="35"/>
  <c r="O3363" i="35"/>
  <c r="O3362" i="35"/>
  <c r="O3361" i="35"/>
  <c r="O3360" i="35"/>
  <c r="O3359" i="35"/>
  <c r="O3356" i="35"/>
  <c r="O3355" i="35"/>
  <c r="O3354" i="35"/>
  <c r="O3353" i="35"/>
  <c r="O3352" i="35"/>
  <c r="O3351" i="35"/>
  <c r="O3350" i="35"/>
  <c r="O3349" i="35"/>
  <c r="O3348" i="35"/>
  <c r="O3347" i="35"/>
  <c r="O3346" i="35"/>
  <c r="O3345" i="35"/>
  <c r="O3344" i="35"/>
  <c r="O3341" i="35"/>
  <c r="O3340" i="35"/>
  <c r="O3339" i="35"/>
  <c r="O3338" i="35"/>
  <c r="O3337" i="35"/>
  <c r="O3336" i="35"/>
  <c r="O3335" i="35"/>
  <c r="O3332" i="35"/>
  <c r="O3331" i="35"/>
  <c r="O3330" i="35"/>
  <c r="O3329" i="35"/>
  <c r="O3328" i="35"/>
  <c r="O3327" i="35"/>
  <c r="O3326" i="35"/>
  <c r="O3325" i="35"/>
  <c r="O3324" i="35"/>
  <c r="O3321" i="35"/>
  <c r="O3320" i="35"/>
  <c r="O3319" i="35"/>
  <c r="O3318" i="35"/>
  <c r="O3317" i="35"/>
  <c r="O3316" i="35"/>
  <c r="O3315" i="35"/>
  <c r="O3314" i="35"/>
  <c r="O3313" i="35"/>
  <c r="O3312" i="35"/>
  <c r="O3308" i="35"/>
  <c r="O3307" i="35"/>
  <c r="O3306" i="35"/>
  <c r="O3304" i="35"/>
  <c r="O3302" i="35"/>
  <c r="O3300" i="35"/>
  <c r="O3298" i="35"/>
  <c r="O3297" i="35"/>
  <c r="O3295" i="35"/>
  <c r="O3292" i="35"/>
  <c r="O3285" i="35"/>
  <c r="O3284" i="35"/>
  <c r="O3283" i="35"/>
  <c r="O3280" i="35"/>
  <c r="O3279" i="35"/>
  <c r="O3277" i="35"/>
  <c r="O3276" i="35"/>
  <c r="O3273" i="35"/>
  <c r="O3272" i="35"/>
  <c r="O3271" i="35"/>
  <c r="O3264" i="35"/>
  <c r="O3263" i="35"/>
  <c r="O3261" i="35"/>
  <c r="O3260" i="35"/>
  <c r="O3259" i="35"/>
  <c r="O3258" i="35"/>
  <c r="O3256" i="35"/>
  <c r="O3254" i="35"/>
  <c r="O3250" i="35"/>
  <c r="O3249" i="35"/>
  <c r="O3248" i="35"/>
  <c r="O3246" i="35"/>
  <c r="O3245" i="35"/>
  <c r="O3241" i="35"/>
  <c r="O3240" i="35"/>
  <c r="O3239" i="35"/>
  <c r="O3238" i="35"/>
  <c r="O3237" i="35"/>
  <c r="O3236" i="35"/>
  <c r="O3235" i="35"/>
  <c r="O3234" i="35"/>
  <c r="O3233" i="35"/>
  <c r="O3232" i="35"/>
  <c r="O3231" i="35"/>
  <c r="O3230" i="35"/>
  <c r="O3229" i="35"/>
  <c r="O3228" i="35"/>
  <c r="O3227" i="35"/>
  <c r="O3226" i="35"/>
  <c r="O3225" i="35"/>
  <c r="O3224" i="35"/>
  <c r="O3223" i="35"/>
  <c r="O3222" i="35"/>
  <c r="O3221" i="35"/>
  <c r="O3220" i="35"/>
  <c r="O3219" i="35"/>
  <c r="O3218" i="35"/>
  <c r="O3217" i="35"/>
  <c r="O3216" i="35"/>
  <c r="O3215" i="35"/>
  <c r="O3209" i="35"/>
  <c r="O3208" i="35"/>
  <c r="O3207" i="35"/>
  <c r="O3206" i="35"/>
  <c r="O3205" i="35"/>
  <c r="O3204" i="35"/>
  <c r="O3203" i="35"/>
  <c r="O3202" i="35"/>
  <c r="O3201" i="35"/>
  <c r="O3200" i="35"/>
  <c r="O3199" i="35"/>
  <c r="O3198" i="35"/>
  <c r="O3197" i="35"/>
  <c r="O3191" i="35"/>
  <c r="O3190" i="35"/>
  <c r="O3189" i="35"/>
  <c r="O3188" i="35"/>
  <c r="O3187" i="35"/>
  <c r="O3186" i="35"/>
  <c r="O3184" i="35"/>
  <c r="O3183" i="35"/>
  <c r="O3182" i="35"/>
  <c r="O3181" i="35"/>
  <c r="O3180" i="35"/>
  <c r="O3179" i="35"/>
  <c r="O3177" i="35"/>
  <c r="O3176" i="35"/>
  <c r="O3175" i="35"/>
  <c r="O3173" i="35"/>
  <c r="O3172" i="35"/>
  <c r="O3171" i="35"/>
  <c r="O3170" i="35"/>
  <c r="O3169" i="35"/>
  <c r="O3168" i="35"/>
  <c r="O3167" i="35"/>
  <c r="O3166" i="35"/>
  <c r="O3165" i="35"/>
  <c r="O3164" i="35"/>
  <c r="O3163" i="35"/>
  <c r="O3162" i="35"/>
  <c r="O3161" i="35"/>
  <c r="O3160" i="35"/>
  <c r="O3159" i="35"/>
  <c r="O3155" i="35"/>
  <c r="O3152" i="35"/>
  <c r="A3153" i="35"/>
  <c r="A3154" i="35" s="1"/>
  <c r="A3155" i="35" s="1"/>
  <c r="A3156" i="35" s="1"/>
  <c r="A3157" i="35" s="1"/>
  <c r="A3158" i="35" s="1"/>
  <c r="A3159" i="35" s="1"/>
  <c r="A3160" i="35" s="1"/>
  <c r="A3161" i="35" s="1"/>
  <c r="A3162" i="35" s="1"/>
  <c r="A3163" i="35" s="1"/>
  <c r="A3164" i="35" s="1"/>
  <c r="A3165" i="35" s="1"/>
  <c r="A3166" i="35" s="1"/>
  <c r="A3167" i="35" s="1"/>
  <c r="A3168" i="35" s="1"/>
  <c r="A3169" i="35" s="1"/>
  <c r="A3170" i="35" s="1"/>
  <c r="A3171" i="35" s="1"/>
  <c r="A3172" i="35" s="1"/>
  <c r="A3173" i="35" s="1"/>
  <c r="A3174" i="35" s="1"/>
  <c r="A3175" i="35" s="1"/>
  <c r="A3176" i="35" s="1"/>
  <c r="A3177" i="35" s="1"/>
  <c r="A3178" i="35" s="1"/>
  <c r="A3179" i="35" s="1"/>
  <c r="A3180" i="35" s="1"/>
  <c r="A3181" i="35" s="1"/>
  <c r="A3182" i="35" s="1"/>
  <c r="A3183" i="35" s="1"/>
  <c r="A3184" i="35" s="1"/>
  <c r="A3185" i="35" s="1"/>
  <c r="A3186" i="35" s="1"/>
  <c r="A3187" i="35" s="1"/>
  <c r="A3188" i="35" s="1"/>
  <c r="A3189" i="35" s="1"/>
  <c r="A3190" i="35" s="1"/>
  <c r="A3191" i="35" s="1"/>
  <c r="A3192" i="35" s="1"/>
  <c r="A3193" i="35" s="1"/>
  <c r="A3194" i="35" s="1"/>
  <c r="A3195" i="35" s="1"/>
  <c r="A3196" i="35" s="1"/>
  <c r="A3197" i="35" s="1"/>
  <c r="A3198" i="35" s="1"/>
  <c r="A3199" i="35" s="1"/>
  <c r="A3200" i="35" s="1"/>
  <c r="A3201" i="35" s="1"/>
  <c r="A3202" i="35" s="1"/>
  <c r="A3203" i="35" s="1"/>
  <c r="A3204" i="35" s="1"/>
  <c r="A3205" i="35" s="1"/>
  <c r="A3206" i="35" s="1"/>
  <c r="A3207" i="35" s="1"/>
  <c r="A3208" i="35" s="1"/>
  <c r="A3209" i="35" s="1"/>
  <c r="A3210" i="35" s="1"/>
  <c r="A3211" i="35" s="1"/>
  <c r="A3212" i="35" s="1"/>
  <c r="A3213" i="35" s="1"/>
  <c r="A3214" i="35" s="1"/>
  <c r="A3215" i="35" s="1"/>
  <c r="A3216" i="35" s="1"/>
  <c r="A3217" i="35" s="1"/>
  <c r="A3218" i="35" s="1"/>
  <c r="A3219" i="35" s="1"/>
  <c r="A3220" i="35" s="1"/>
  <c r="A3221" i="35" s="1"/>
  <c r="A3222" i="35" s="1"/>
  <c r="A3223" i="35" s="1"/>
  <c r="A3224" i="35" s="1"/>
  <c r="A3225" i="35" s="1"/>
  <c r="A3226" i="35" s="1"/>
  <c r="A3227" i="35" s="1"/>
  <c r="A3228" i="35" s="1"/>
  <c r="A3229" i="35" s="1"/>
  <c r="A3230" i="35" s="1"/>
  <c r="A3231" i="35" s="1"/>
  <c r="A3232" i="35" s="1"/>
  <c r="A3233" i="35" s="1"/>
  <c r="A3234" i="35" s="1"/>
  <c r="A3235" i="35" s="1"/>
  <c r="A3236" i="35" s="1"/>
  <c r="A3237" i="35" s="1"/>
  <c r="A3238" i="35" s="1"/>
  <c r="A3239" i="35" s="1"/>
  <c r="A3240" i="35" s="1"/>
  <c r="A3241" i="35" s="1"/>
  <c r="A3242" i="35" s="1"/>
  <c r="A3243" i="35" s="1"/>
  <c r="A3244" i="35" s="1"/>
  <c r="A3245" i="35" s="1"/>
  <c r="A3246" i="35" s="1"/>
  <c r="A3247" i="35" s="1"/>
  <c r="A3248" i="35" s="1"/>
  <c r="A3249" i="35" s="1"/>
  <c r="A3250" i="35" s="1"/>
  <c r="A3251" i="35" s="1"/>
  <c r="A3252" i="35" s="1"/>
  <c r="A3253" i="35" s="1"/>
  <c r="A3254" i="35" s="1"/>
  <c r="A3255" i="35" s="1"/>
  <c r="A3256" i="35" s="1"/>
  <c r="A3257" i="35" s="1"/>
  <c r="A3258" i="35" s="1"/>
  <c r="A3259" i="35" s="1"/>
  <c r="A3260" i="35" s="1"/>
  <c r="A3261" i="35" s="1"/>
  <c r="A3262" i="35" s="1"/>
  <c r="A3263" i="35" s="1"/>
  <c r="A3264" i="35" s="1"/>
  <c r="A3265" i="35" s="1"/>
  <c r="A3266" i="35" s="1"/>
  <c r="A3267" i="35" s="1"/>
  <c r="A3268" i="35" s="1"/>
  <c r="A3269" i="35" s="1"/>
  <c r="A3270" i="35" s="1"/>
  <c r="A3271" i="35" s="1"/>
  <c r="A3272" i="35" s="1"/>
  <c r="A3273" i="35" s="1"/>
  <c r="A3274" i="35" s="1"/>
  <c r="A3275" i="35" s="1"/>
  <c r="A3276" i="35" s="1"/>
  <c r="A3277" i="35" s="1"/>
  <c r="A3278" i="35" s="1"/>
  <c r="A3279" i="35" s="1"/>
  <c r="A3280" i="35" s="1"/>
  <c r="A3281" i="35" s="1"/>
  <c r="A3282" i="35" s="1"/>
  <c r="A3283" i="35" s="1"/>
  <c r="A3284" i="35" s="1"/>
  <c r="A3285" i="35" s="1"/>
  <c r="A3286" i="35" s="1"/>
  <c r="A3287" i="35" s="1"/>
  <c r="A3288" i="35" s="1"/>
  <c r="A3289" i="35" s="1"/>
  <c r="A3290" i="35" s="1"/>
  <c r="A3291" i="35" s="1"/>
  <c r="A3292" i="35" s="1"/>
  <c r="A3293" i="35" s="1"/>
  <c r="A3294" i="35" s="1"/>
  <c r="A3295" i="35" s="1"/>
  <c r="A3296" i="35" s="1"/>
  <c r="A3297" i="35" s="1"/>
  <c r="A3298" i="35" s="1"/>
  <c r="A3299" i="35" s="1"/>
  <c r="A3300" i="35" s="1"/>
  <c r="A3301" i="35" s="1"/>
  <c r="A3302" i="35" s="1"/>
  <c r="A3303" i="35" s="1"/>
  <c r="A3304" i="35" s="1"/>
  <c r="A3305" i="35" s="1"/>
  <c r="A3306" i="35" s="1"/>
  <c r="A3307" i="35" s="1"/>
  <c r="A3308" i="35" s="1"/>
  <c r="A3309" i="35" s="1"/>
  <c r="A3310" i="35" s="1"/>
  <c r="A3311" i="35" s="1"/>
  <c r="A3312" i="35" s="1"/>
  <c r="A3313" i="35" s="1"/>
  <c r="A3314" i="35" s="1"/>
  <c r="A3315" i="35" s="1"/>
  <c r="A3316" i="35" s="1"/>
  <c r="A3317" i="35" s="1"/>
  <c r="A3318" i="35" s="1"/>
  <c r="A3319" i="35" s="1"/>
  <c r="A3320" i="35" s="1"/>
  <c r="A3321" i="35" s="1"/>
  <c r="A3322" i="35" s="1"/>
  <c r="A3323" i="35" s="1"/>
  <c r="A3324" i="35" s="1"/>
  <c r="A3325" i="35" s="1"/>
  <c r="A3326" i="35" s="1"/>
  <c r="A3327" i="35" s="1"/>
  <c r="A3328" i="35" s="1"/>
  <c r="A3329" i="35" s="1"/>
  <c r="A3330" i="35" s="1"/>
  <c r="A3331" i="35" s="1"/>
  <c r="A3332" i="35" s="1"/>
  <c r="A3333" i="35" s="1"/>
  <c r="A3334" i="35" s="1"/>
  <c r="A3335" i="35" s="1"/>
  <c r="A3336" i="35" s="1"/>
  <c r="A3337" i="35" s="1"/>
  <c r="A3338" i="35" s="1"/>
  <c r="A3339" i="35" s="1"/>
  <c r="A3340" i="35" s="1"/>
  <c r="A3341" i="35" s="1"/>
  <c r="A3342" i="35" s="1"/>
  <c r="A3343" i="35" s="1"/>
  <c r="A3344" i="35" s="1"/>
  <c r="A3345" i="35" s="1"/>
  <c r="A3346" i="35" s="1"/>
  <c r="A3347" i="35" s="1"/>
  <c r="A3348" i="35" s="1"/>
  <c r="A3349" i="35" s="1"/>
  <c r="A3350" i="35" s="1"/>
  <c r="A3351" i="35" s="1"/>
  <c r="A3352" i="35" s="1"/>
  <c r="A3353" i="35" s="1"/>
  <c r="A3354" i="35" s="1"/>
  <c r="A3355" i="35" s="1"/>
  <c r="A3356" i="35" s="1"/>
  <c r="A3357" i="35" s="1"/>
  <c r="A3358" i="35" s="1"/>
  <c r="A3359" i="35" s="1"/>
  <c r="A3360" i="35" s="1"/>
  <c r="A3361" i="35" s="1"/>
  <c r="A3362" i="35" s="1"/>
  <c r="A3363" i="35" s="1"/>
  <c r="A3364" i="35" s="1"/>
  <c r="A3365" i="35" s="1"/>
  <c r="A3366" i="35" s="1"/>
  <c r="A3367" i="35" s="1"/>
  <c r="A3368" i="35" s="1"/>
  <c r="A3369" i="35" s="1"/>
  <c r="A3370" i="35" s="1"/>
  <c r="A3371" i="35" s="1"/>
  <c r="A8" i="35" l="1"/>
  <c r="A9" i="35" s="1"/>
  <c r="A10" i="35" s="1"/>
  <c r="A11" i="35" s="1"/>
  <c r="A12" i="35" s="1"/>
  <c r="A13" i="35" s="1"/>
  <c r="A14" i="35" s="1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44" i="35" s="1"/>
  <c r="A45" i="35" s="1"/>
  <c r="A46" i="35" s="1"/>
  <c r="A47" i="35" s="1"/>
  <c r="A48" i="35" s="1"/>
  <c r="A49" i="35" s="1"/>
  <c r="A50" i="35" s="1"/>
  <c r="A51" i="35" s="1"/>
  <c r="A52" i="35" s="1"/>
  <c r="A53" i="35" s="1"/>
  <c r="A54" i="35" s="1"/>
  <c r="A55" i="35" s="1"/>
  <c r="A56" i="35" s="1"/>
  <c r="A57" i="35" s="1"/>
  <c r="O57" i="35"/>
  <c r="O56" i="35"/>
  <c r="O54" i="35"/>
  <c r="O53" i="35"/>
  <c r="O52" i="35"/>
  <c r="O49" i="35"/>
  <c r="O48" i="35"/>
  <c r="O47" i="35"/>
  <c r="O46" i="35"/>
  <c r="O41" i="35"/>
  <c r="O40" i="35"/>
  <c r="O34" i="35"/>
  <c r="O33" i="35"/>
  <c r="O30" i="35"/>
  <c r="O29" i="35"/>
  <c r="O28" i="35"/>
  <c r="O27" i="35"/>
  <c r="O26" i="35"/>
  <c r="O25" i="35"/>
  <c r="O24" i="35"/>
  <c r="O23" i="35"/>
  <c r="O22" i="35"/>
  <c r="O21" i="35"/>
  <c r="O20" i="35"/>
  <c r="O18" i="35"/>
  <c r="O16" i="35"/>
  <c r="O15" i="35"/>
  <c r="O14" i="35"/>
  <c r="O13" i="35"/>
  <c r="O12" i="35"/>
  <c r="O10" i="35"/>
  <c r="O9" i="35"/>
  <c r="O7" i="35"/>
  <c r="O691" i="35" l="1"/>
  <c r="O738" i="35"/>
  <c r="O737" i="35"/>
  <c r="O736" i="35"/>
  <c r="O735" i="35"/>
  <c r="O734" i="35"/>
  <c r="O732" i="35"/>
  <c r="O729" i="35"/>
  <c r="O728" i="35"/>
  <c r="O726" i="35"/>
  <c r="O725" i="35"/>
  <c r="O723" i="35"/>
  <c r="O722" i="35"/>
  <c r="O721" i="35"/>
  <c r="O720" i="35"/>
  <c r="O719" i="35"/>
  <c r="O718" i="35"/>
  <c r="O717" i="35"/>
  <c r="O716" i="35"/>
  <c r="O715" i="35"/>
  <c r="O714" i="35"/>
  <c r="O713" i="35"/>
  <c r="O709" i="35"/>
  <c r="O708" i="35"/>
  <c r="O707" i="35"/>
  <c r="O706" i="35"/>
  <c r="O705" i="35"/>
  <c r="O704" i="35"/>
  <c r="O702" i="35"/>
  <c r="O698" i="35"/>
  <c r="O696" i="35"/>
  <c r="O690" i="35"/>
  <c r="O689" i="35"/>
  <c r="O687" i="35"/>
  <c r="A718" i="35"/>
  <c r="A719" i="35" s="1"/>
  <c r="A720" i="35" s="1"/>
  <c r="A721" i="35" s="1"/>
  <c r="A722" i="35" s="1"/>
  <c r="A723" i="35" s="1"/>
  <c r="A724" i="35" s="1"/>
  <c r="A725" i="35" s="1"/>
  <c r="A726" i="35" s="1"/>
  <c r="A727" i="35" s="1"/>
  <c r="A728" i="35" s="1"/>
  <c r="A729" i="35" s="1"/>
  <c r="A730" i="35" s="1"/>
  <c r="A731" i="35" s="1"/>
  <c r="A732" i="35" s="1"/>
  <c r="A733" i="35" s="1"/>
  <c r="A734" i="35" s="1"/>
  <c r="A735" i="35" s="1"/>
  <c r="A736" i="35" s="1"/>
  <c r="A737" i="35" s="1"/>
  <c r="A738" i="35" s="1"/>
  <c r="D5" i="35" l="1"/>
  <c r="E5" i="35" l="1"/>
  <c r="F5" i="35" s="1"/>
  <c r="G5" i="35" s="1"/>
  <c r="H5" i="35" s="1"/>
  <c r="I5" i="35" s="1"/>
  <c r="J5" i="35" s="1"/>
  <c r="K5" i="35" s="1"/>
  <c r="L5" i="35" s="1"/>
  <c r="M5" i="35" s="1"/>
  <c r="N5" i="35" s="1"/>
  <c r="O5" i="35" s="1"/>
  <c r="A9" i="31" l="1"/>
  <c r="A8" i="31"/>
  <c r="Y6" i="31"/>
  <c r="X6" i="31"/>
  <c r="W6" i="31"/>
  <c r="V6" i="31"/>
  <c r="U6" i="31"/>
  <c r="T6" i="31"/>
  <c r="S6" i="31"/>
  <c r="R6" i="31"/>
  <c r="Q6" i="31"/>
  <c r="P6" i="31"/>
  <c r="O6" i="31"/>
  <c r="N6" i="31"/>
  <c r="M6" i="31"/>
  <c r="L6" i="31"/>
  <c r="K6" i="31"/>
  <c r="J6" i="31"/>
  <c r="I6" i="31"/>
  <c r="H6" i="31"/>
  <c r="G6" i="31"/>
  <c r="F6" i="31"/>
  <c r="E6" i="31"/>
  <c r="D6" i="31"/>
  <c r="C6" i="31"/>
  <c r="Y2" i="31"/>
  <c r="D21" i="37"/>
  <c r="C21" i="37"/>
  <c r="D20" i="37"/>
  <c r="C17" i="37"/>
  <c r="D16" i="37"/>
  <c r="C16" i="37"/>
  <c r="D13" i="37"/>
  <c r="C13" i="37"/>
  <c r="D12" i="37"/>
  <c r="C12" i="37"/>
  <c r="D10" i="37"/>
  <c r="C10" i="37"/>
  <c r="D9" i="37"/>
  <c r="C9" i="37"/>
  <c r="L21" i="37"/>
  <c r="K21" i="37"/>
  <c r="J21" i="37"/>
  <c r="I21" i="37"/>
  <c r="K20" i="37"/>
  <c r="I20" i="37"/>
  <c r="K19" i="37"/>
  <c r="K18" i="37"/>
  <c r="J18" i="37"/>
  <c r="L17" i="37"/>
  <c r="K17" i="37"/>
  <c r="J17" i="37"/>
  <c r="L16" i="37"/>
  <c r="K16" i="37"/>
  <c r="J16" i="37"/>
  <c r="L15" i="37"/>
  <c r="K15" i="37"/>
  <c r="J15" i="37"/>
  <c r="I15" i="37"/>
  <c r="L14" i="37"/>
  <c r="K14" i="37"/>
  <c r="J14" i="37"/>
  <c r="I14" i="37"/>
  <c r="L13" i="37"/>
  <c r="K13" i="37"/>
  <c r="J13" i="37"/>
  <c r="I13" i="37"/>
  <c r="L12" i="37"/>
  <c r="K12" i="37"/>
  <c r="J12" i="37"/>
  <c r="I12" i="37"/>
  <c r="L11" i="37"/>
  <c r="K11" i="37"/>
  <c r="J11" i="37"/>
  <c r="I11" i="37"/>
  <c r="L10" i="37"/>
  <c r="K10" i="37"/>
  <c r="J10" i="37"/>
  <c r="I10" i="37"/>
  <c r="K9" i="37"/>
  <c r="J9" i="37"/>
  <c r="I9" i="37"/>
  <c r="L8" i="37"/>
  <c r="K8" i="37"/>
  <c r="J8" i="37"/>
  <c r="L7" i="37"/>
  <c r="K7" i="37"/>
  <c r="J7" i="37"/>
  <c r="I7" i="37"/>
  <c r="L6" i="37"/>
  <c r="K6" i="37"/>
  <c r="J6" i="37"/>
  <c r="I6" i="37"/>
  <c r="M21" i="37"/>
  <c r="G21" i="37"/>
  <c r="F21" i="37"/>
  <c r="E21" i="37"/>
  <c r="A21" i="37"/>
  <c r="M20" i="37"/>
  <c r="L20" i="37"/>
  <c r="J20" i="37"/>
  <c r="G20" i="37"/>
  <c r="F20" i="37"/>
  <c r="E20" i="37"/>
  <c r="C20" i="37"/>
  <c r="A20" i="37"/>
  <c r="M19" i="37"/>
  <c r="L19" i="37"/>
  <c r="J19" i="37"/>
  <c r="I19" i="37"/>
  <c r="G19" i="37"/>
  <c r="F19" i="37"/>
  <c r="E19" i="37"/>
  <c r="D19" i="37"/>
  <c r="C19" i="37"/>
  <c r="A19" i="37"/>
  <c r="M18" i="37"/>
  <c r="L18" i="37"/>
  <c r="I18" i="37"/>
  <c r="G18" i="37"/>
  <c r="F18" i="37"/>
  <c r="E18" i="37"/>
  <c r="D18" i="37"/>
  <c r="C18" i="37"/>
  <c r="A18" i="37"/>
  <c r="M17" i="37"/>
  <c r="I17" i="37"/>
  <c r="G17" i="37"/>
  <c r="F17" i="37"/>
  <c r="E17" i="37"/>
  <c r="D17" i="37"/>
  <c r="A17" i="37"/>
  <c r="M16" i="37"/>
  <c r="I16" i="37"/>
  <c r="G16" i="37"/>
  <c r="F16" i="37"/>
  <c r="E16" i="37"/>
  <c r="A16" i="37"/>
  <c r="M15" i="37"/>
  <c r="G15" i="37"/>
  <c r="F15" i="37"/>
  <c r="E15" i="37"/>
  <c r="D15" i="37"/>
  <c r="C15" i="37"/>
  <c r="A15" i="37"/>
  <c r="M14" i="37"/>
  <c r="G14" i="37"/>
  <c r="F14" i="37"/>
  <c r="E14" i="37"/>
  <c r="D14" i="37"/>
  <c r="C14" i="37"/>
  <c r="A14" i="37"/>
  <c r="M13" i="37"/>
  <c r="G13" i="37"/>
  <c r="F13" i="37"/>
  <c r="E13" i="37"/>
  <c r="A13" i="37"/>
  <c r="M12" i="37"/>
  <c r="G12" i="37"/>
  <c r="F12" i="37"/>
  <c r="E12" i="37"/>
  <c r="A12" i="37"/>
  <c r="M11" i="37"/>
  <c r="G11" i="37"/>
  <c r="F11" i="37"/>
  <c r="E11" i="37"/>
  <c r="D11" i="37"/>
  <c r="C11" i="37"/>
  <c r="A11" i="37"/>
  <c r="M10" i="37"/>
  <c r="G10" i="37"/>
  <c r="F10" i="37"/>
  <c r="E10" i="37"/>
  <c r="A10" i="37"/>
  <c r="M9" i="37"/>
  <c r="L9" i="37"/>
  <c r="G9" i="37"/>
  <c r="F9" i="37"/>
  <c r="E9" i="37"/>
  <c r="A9" i="37"/>
  <c r="M8" i="37"/>
  <c r="I8" i="37"/>
  <c r="G8" i="37"/>
  <c r="F8" i="37"/>
  <c r="E8" i="37"/>
  <c r="D8" i="37"/>
  <c r="C8" i="37"/>
  <c r="A8" i="37"/>
  <c r="M7" i="37"/>
  <c r="G7" i="37"/>
  <c r="F7" i="37"/>
  <c r="E7" i="37"/>
  <c r="D7" i="37"/>
  <c r="C7" i="37"/>
  <c r="A7" i="37"/>
  <c r="M6" i="37"/>
  <c r="G6" i="37"/>
  <c r="F6" i="37"/>
  <c r="E6" i="37"/>
  <c r="D6" i="37"/>
  <c r="C6" i="37"/>
  <c r="C22" i="37" l="1"/>
  <c r="D22" i="37"/>
  <c r="E22" i="37"/>
  <c r="F22" i="37"/>
  <c r="H19" i="37"/>
  <c r="H18" i="37"/>
  <c r="H12" i="37"/>
  <c r="H20" i="37"/>
  <c r="H8" i="37"/>
  <c r="H15" i="37"/>
  <c r="H14" i="37"/>
  <c r="H7" i="37"/>
  <c r="K22" i="37"/>
  <c r="H16" i="37"/>
  <c r="G22" i="37"/>
  <c r="H9" i="37"/>
  <c r="H11" i="37"/>
  <c r="H10" i="37"/>
  <c r="M22" i="37"/>
  <c r="H21" i="37"/>
  <c r="J22" i="37"/>
  <c r="H13" i="37"/>
  <c r="I22" i="37"/>
  <c r="H6" i="37"/>
  <c r="L22" i="37"/>
  <c r="H17" i="37"/>
  <c r="H22" i="37" l="1"/>
</calcChain>
</file>

<file path=xl/sharedStrings.xml><?xml version="1.0" encoding="utf-8"?>
<sst xmlns="http://schemas.openxmlformats.org/spreadsheetml/2006/main" count="15887" uniqueCount="7534">
  <si>
    <r>
      <rPr>
        <b/>
        <u/>
        <sz val="18"/>
        <rFont val="Arial"/>
        <family val="2"/>
        <charset val="204"/>
      </rPr>
      <t>Иссиқхона хўжаликларида</t>
    </r>
    <r>
      <rPr>
        <b/>
        <sz val="18"/>
        <rFont val="Arial"/>
        <family val="2"/>
        <charset val="204"/>
      </rPr>
      <t xml:space="preserve"> етиштириш кутилаётган маҳсулотлар бўйича
МАЪЛУМОТ</t>
    </r>
  </si>
  <si>
    <t>Т/р</t>
  </si>
  <si>
    <t>Туманлар номи</t>
  </si>
  <si>
    <t xml:space="preserve">Жами иссиқхона хўжаликлари </t>
  </si>
  <si>
    <t>Шундан, фаолият юритаётган иссиқхоналар</t>
  </si>
  <si>
    <t>Экин экилган иссиқхоналар</t>
  </si>
  <si>
    <t>шундан, маҳсулоттлар кесимида</t>
  </si>
  <si>
    <t>Помидор</t>
  </si>
  <si>
    <t>Бодринг</t>
  </si>
  <si>
    <t>Булғор қалампир</t>
  </si>
  <si>
    <t>Гулчилик</t>
  </si>
  <si>
    <t>Лимон</t>
  </si>
  <si>
    <t xml:space="preserve">сони          </t>
  </si>
  <si>
    <t>майдони,
(га)</t>
  </si>
  <si>
    <t xml:space="preserve">сони         </t>
  </si>
  <si>
    <t xml:space="preserve">Тўрткўл </t>
  </si>
  <si>
    <t xml:space="preserve">Беруний </t>
  </si>
  <si>
    <t xml:space="preserve">Элликқалъа </t>
  </si>
  <si>
    <t xml:space="preserve">Амударё </t>
  </si>
  <si>
    <t xml:space="preserve">Тахиатош </t>
  </si>
  <si>
    <t xml:space="preserve">Хўжайли </t>
  </si>
  <si>
    <t xml:space="preserve">Шўманой </t>
  </si>
  <si>
    <t xml:space="preserve">Қўнғирот </t>
  </si>
  <si>
    <t xml:space="preserve">Нукус </t>
  </si>
  <si>
    <t xml:space="preserve">Кегейли </t>
  </si>
  <si>
    <t xml:space="preserve">Бўзатов </t>
  </si>
  <si>
    <t xml:space="preserve">Чимбой </t>
  </si>
  <si>
    <t xml:space="preserve">Қораўзак </t>
  </si>
  <si>
    <t xml:space="preserve">Тахтакўпир </t>
  </si>
  <si>
    <t xml:space="preserve">Мўйноқ </t>
  </si>
  <si>
    <t>Нукус ш</t>
  </si>
  <si>
    <t>Жами:</t>
  </si>
  <si>
    <t>сони</t>
  </si>
  <si>
    <t>Д.Кайпов</t>
  </si>
  <si>
    <t>Қорақалпоғистон Республикаси Қишлоқ хўжалиги вазирининг биринчи ўринбосари</t>
  </si>
  <si>
    <t>А.Козиев</t>
  </si>
  <si>
    <t>Х.Ачилов</t>
  </si>
  <si>
    <t>Иссиқхона номи</t>
  </si>
  <si>
    <t>СТИР</t>
  </si>
  <si>
    <t>а</t>
  </si>
  <si>
    <t>б</t>
  </si>
  <si>
    <t>Қорақалпоғистон Республикасида 2024 йилда амалга ошириладиган янги иссиқхоналарни 
ташкил этиш лойиҳаларини ижроси тўғрисида тезкор
М А Ъ Л У М О Т</t>
  </si>
  <si>
    <t>Лойиҳалар номи</t>
  </si>
  <si>
    <t>Жами лойиҳалар</t>
  </si>
  <si>
    <t>шундан:</t>
  </si>
  <si>
    <t>Истиқболсиз деб топилган  лойиҳалар</t>
  </si>
  <si>
    <t>Ер ажратилиши кечиктирилаётган лойиҳалар</t>
  </si>
  <si>
    <t>Тижорат банкларига ҳужжатларни тақдим этмаган  лойиҳалар</t>
  </si>
  <si>
    <t>Кредит маблағлари 
ажратилиши кечиктирилаётган лойиҳалар</t>
  </si>
  <si>
    <t>Қурилиш ишлари олиб борилаётган лойиҳалар</t>
  </si>
  <si>
    <t>Ишга туширилган лойиҳалар</t>
  </si>
  <si>
    <r>
      <rPr>
        <b/>
        <sz val="16"/>
        <rFont val="Arial"/>
        <family val="2"/>
        <charset val="204"/>
      </rPr>
      <t xml:space="preserve">майдони 
</t>
    </r>
    <r>
      <rPr>
        <sz val="16"/>
        <rFont val="Arial"/>
        <family val="2"/>
        <charset val="204"/>
      </rPr>
      <t>(гектар)</t>
    </r>
  </si>
  <si>
    <r>
      <rPr>
        <b/>
        <sz val="16"/>
        <rFont val="Arial"/>
        <family val="2"/>
        <charset val="204"/>
      </rPr>
      <t xml:space="preserve">қиймати
</t>
    </r>
    <r>
      <rPr>
        <sz val="16"/>
        <rFont val="Arial"/>
        <family val="2"/>
        <charset val="204"/>
      </rPr>
      <t>(млн сўм)</t>
    </r>
  </si>
  <si>
    <t>иш
ўрни</t>
  </si>
  <si>
    <t>яратилган иш ўрни</t>
  </si>
  <si>
    <t xml:space="preserve">"Land Great Boon" МЧЖ </t>
  </si>
  <si>
    <t>"BEREKET AGRO INVEST PLUS" МЧЖ</t>
  </si>
  <si>
    <t>"VAZIR TABANKOL" МЧЖ</t>
  </si>
  <si>
    <t>Қорақалпоғистон Республикаси Вазирлар Кенгаши Раисининг щринбосари</t>
  </si>
  <si>
    <t>Қишлоқ хўжалигида хизматлар кўрсатиш агентлигининг ҚР бўлими бошлиғи</t>
  </si>
  <si>
    <t xml:space="preserve">                                  </t>
  </si>
  <si>
    <t>Хўжалик рахбари 
ФИШ</t>
  </si>
  <si>
    <t xml:space="preserve">Баҳолаш мезонлари </t>
  </si>
  <si>
    <t>Тўплаган балл</t>
  </si>
  <si>
    <t>Ташкил этилган йили</t>
  </si>
  <si>
    <t xml:space="preserve">Туман номи </t>
  </si>
  <si>
    <t>Арнасой</t>
  </si>
  <si>
    <t>Elshod savdo MChJ</t>
  </si>
  <si>
    <t>Arnasoy Limon agro</t>
  </si>
  <si>
    <t>Arnasoy Food Sity MChJ</t>
  </si>
  <si>
    <t>Бахмал</t>
  </si>
  <si>
    <t>Navro‘z N FX</t>
  </si>
  <si>
    <t>Islom va Doston FX</t>
  </si>
  <si>
    <t>305108840</t>
  </si>
  <si>
    <t>Nursulton Xusniddinov FX</t>
  </si>
  <si>
    <t>303651034</t>
  </si>
  <si>
    <t>Melon  trade MChJ</t>
  </si>
  <si>
    <t>Ғаллаорол</t>
  </si>
  <si>
    <t>"Max Liberty" MChJ</t>
  </si>
  <si>
    <t>"Limon" FX</t>
  </si>
  <si>
    <t>"Orient Garden Int" MChJ</t>
  </si>
  <si>
    <t>"Aziz agro imkon sanoat" MChJ</t>
  </si>
  <si>
    <t>"Agro invest production" MChJ</t>
  </si>
  <si>
    <t>Дўстлик</t>
  </si>
  <si>
    <t>"Sangzor vodiysi" MChJ (Жахон агро олами МЧЖ)</t>
  </si>
  <si>
    <t>"Go‘zal Jizzax bog‘lari" FX</t>
  </si>
  <si>
    <t>"Barakali poliz" MChJ</t>
  </si>
  <si>
    <t>"DO‘STLIK-LIMON-BIZNESI" MChJ</t>
  </si>
  <si>
    <t xml:space="preserve">Ш.Рашидов </t>
  </si>
  <si>
    <t>Sherdil biznes kafolat</t>
  </si>
  <si>
    <t>303774775</t>
  </si>
  <si>
    <t>Asadbek garden MChJ</t>
  </si>
  <si>
    <t>304901759</t>
  </si>
  <si>
    <t>Mega grant grup MChJ</t>
  </si>
  <si>
    <t>303880408</t>
  </si>
  <si>
    <t>Dekstar MChJ</t>
  </si>
  <si>
    <t>305477834</t>
  </si>
  <si>
    <t>Axmedov Kobil balikchi MChJ</t>
  </si>
  <si>
    <t>301899375</t>
  </si>
  <si>
    <t>Gren Xous  MChJ</t>
  </si>
  <si>
    <t>305442934</t>
  </si>
  <si>
    <t>Jizzax o‘rda bog‘i</t>
  </si>
  <si>
    <t>302129785</t>
  </si>
  <si>
    <t>AGRO EKSPORT MChJ</t>
  </si>
  <si>
    <t>305888480</t>
  </si>
  <si>
    <t>Jaxon sabdo kapitol X.T</t>
  </si>
  <si>
    <t>Agroprofil servis x.k</t>
  </si>
  <si>
    <t>Grin Drim MChJ</t>
  </si>
  <si>
    <t>304215170</t>
  </si>
  <si>
    <t>Mega Abdulaziz Star OK</t>
  </si>
  <si>
    <t>302849071</t>
  </si>
  <si>
    <t>Arslon Oyzoda MChJ</t>
  </si>
  <si>
    <t>303091130</t>
  </si>
  <si>
    <t>Gren Xous Fruit MChJ</t>
  </si>
  <si>
    <t>305602045</t>
  </si>
  <si>
    <t>Dafina agro MChJ</t>
  </si>
  <si>
    <t>305434935</t>
  </si>
  <si>
    <t>Ashu Agro MChJ</t>
  </si>
  <si>
    <t>305347892</t>
  </si>
  <si>
    <t>Greyen Agro Jizzax MChJ</t>
  </si>
  <si>
    <t>305874104</t>
  </si>
  <si>
    <t>"Shohjaxon Green House" MChJ</t>
  </si>
  <si>
    <t>Olmachi shunqorlari IChK</t>
  </si>
  <si>
    <t>307308194</t>
  </si>
  <si>
    <t>Turon Roxat fayz</t>
  </si>
  <si>
    <t>303967534</t>
  </si>
  <si>
    <t>Qo‘rg‘on stroy kapital MChJ</t>
  </si>
  <si>
    <t>Eko turist invest</t>
  </si>
  <si>
    <t>305291688</t>
  </si>
  <si>
    <t>SARDOR LAZZAT PRODUCTS" МЧЖ</t>
  </si>
  <si>
    <t>Зарбдор</t>
  </si>
  <si>
    <t>Yuk server stroy</t>
  </si>
  <si>
    <t xml:space="preserve"> "ZARBDOR UNIVERSAL LOGISTIKA" MCHJ</t>
  </si>
  <si>
    <t>"Jushkin servis" MChJ</t>
  </si>
  <si>
    <t>AVENSIS AGRO ZARBDOR</t>
  </si>
  <si>
    <t>Yurt manzarasi MChJ</t>
  </si>
  <si>
    <t>Зомин</t>
  </si>
  <si>
    <t>Zomin G’alla dalasi</t>
  </si>
  <si>
    <t>Yusuf diyor</t>
  </si>
  <si>
    <t>Мирзачул</t>
  </si>
  <si>
    <t>Xusniddin Xushnudbek MChJ</t>
  </si>
  <si>
    <t>305885311</t>
  </si>
  <si>
    <t>Пахтакор</t>
  </si>
  <si>
    <t>"Chashma tomchi" MChJ</t>
  </si>
  <si>
    <t>OSS Paxtakor agro MChJ</t>
  </si>
  <si>
    <t>Янгиобод</t>
  </si>
  <si>
    <t>Yangiobod Xavos MChJ</t>
  </si>
  <si>
    <t>Yangiobod shulasi KTXSF</t>
  </si>
  <si>
    <t>ISTIQLOL BAHORI TOMARQA XIZMATI</t>
  </si>
  <si>
    <t>Жиззах ш.</t>
  </si>
  <si>
    <t>Ko‘xna sharq saltanati MChJ</t>
  </si>
  <si>
    <t>206231842</t>
  </si>
  <si>
    <t>Asad O’ktam MChJ</t>
  </si>
  <si>
    <t>300012744</t>
  </si>
  <si>
    <t>Elit Yarin MChJ</t>
  </si>
  <si>
    <t>Атақулов Дилшод</t>
  </si>
  <si>
    <t>2019.й</t>
  </si>
  <si>
    <t>-</t>
  </si>
  <si>
    <t>Турсунов Учқун</t>
  </si>
  <si>
    <t>Саидов Субхон</t>
  </si>
  <si>
    <t>2021.й</t>
  </si>
  <si>
    <t>Темиров Нурилла</t>
  </si>
  <si>
    <t>Сулайманов Жумабек</t>
  </si>
  <si>
    <t>2020.й</t>
  </si>
  <si>
    <t xml:space="preserve">Юлдошев Хусниддин </t>
  </si>
  <si>
    <t>Гозибеков Элёр</t>
  </si>
  <si>
    <t>Хамдамов Музаффар</t>
  </si>
  <si>
    <t>Қўшбоқов Доврбой</t>
  </si>
  <si>
    <t>1996.й</t>
  </si>
  <si>
    <t>Эргашев Амир</t>
  </si>
  <si>
    <t>Хожиев Нуриддин</t>
  </si>
  <si>
    <t>2018.й</t>
  </si>
  <si>
    <t>Турғунов Жахонгир</t>
  </si>
  <si>
    <t>Лапасов Олим</t>
  </si>
  <si>
    <t>Холмуродов Музаффар</t>
  </si>
  <si>
    <t>Тангияриков Шохрух</t>
  </si>
  <si>
    <t>Рахимов Шухрат</t>
  </si>
  <si>
    <t>Шукуров Бобур</t>
  </si>
  <si>
    <t>Бабакулов Олимжон</t>
  </si>
  <si>
    <t>Муродов Зафар</t>
  </si>
  <si>
    <t>Ахмедов Камол</t>
  </si>
  <si>
    <t>Хамрақулов Облоқул</t>
  </si>
  <si>
    <t>Абдуқодиров Акмал</t>
  </si>
  <si>
    <t>2011.й</t>
  </si>
  <si>
    <t>Зиётов Асқар</t>
  </si>
  <si>
    <t>Абдувасиев Орип</t>
  </si>
  <si>
    <t>2006.й</t>
  </si>
  <si>
    <t>Саибназарова Хилола</t>
  </si>
  <si>
    <t>2010.й</t>
  </si>
  <si>
    <t>Носиров Самаржон</t>
  </si>
  <si>
    <t>Маматкулов Абдулазиз</t>
  </si>
  <si>
    <t>Зарипов Сохиб (Муслим ака)</t>
  </si>
  <si>
    <t>Эргашев Отожон</t>
  </si>
  <si>
    <t>Эгамбердиев Сабир</t>
  </si>
  <si>
    <t>Эшматов Исомиддин</t>
  </si>
  <si>
    <t>Касимов Бегзод</t>
  </si>
  <si>
    <t>Пирназаров Камол</t>
  </si>
  <si>
    <t>2022.й</t>
  </si>
  <si>
    <t>Холмўминов Зоҳиджон</t>
  </si>
  <si>
    <t>Нариева Наргиза</t>
  </si>
  <si>
    <t>Бобобекова Зиётой</t>
  </si>
  <si>
    <t>Норкулов Шавкат</t>
  </si>
  <si>
    <t>Шоюсупов Норпўлат Қаюмович</t>
  </si>
  <si>
    <t>2021 й.</t>
  </si>
  <si>
    <t>Умиров Улуғбек</t>
  </si>
  <si>
    <t>Эгамбердиев Рахимжон</t>
  </si>
  <si>
    <t>2017.й</t>
  </si>
  <si>
    <t>Шарипов Холмат</t>
  </si>
  <si>
    <t>Шукурулло Зойиров</t>
  </si>
  <si>
    <t>Номозов Қилич</t>
  </si>
  <si>
    <t>Абдуғаниев.Ойбек</t>
  </si>
  <si>
    <t>Мирзиёев Элдор</t>
  </si>
  <si>
    <t xml:space="preserve">Юлдошев Жасур   </t>
  </si>
  <si>
    <t>Давронов Мансур</t>
  </si>
  <si>
    <t>2014.й</t>
  </si>
  <si>
    <t>Исанов Асилбек</t>
  </si>
  <si>
    <t xml:space="preserve">Маъмурбоев Шавкат  </t>
  </si>
  <si>
    <t>Мустофокулов Набижон</t>
  </si>
  <si>
    <t>2015.й</t>
  </si>
  <si>
    <t xml:space="preserve">Муродкулов Лазизбек  </t>
  </si>
  <si>
    <t>Ахроров Мамур</t>
  </si>
  <si>
    <t>Акбураев Ёлқинбек</t>
  </si>
  <si>
    <t>Мансуров Мўмн</t>
  </si>
  <si>
    <t>Тўрткўл</t>
  </si>
  <si>
    <t>"TO'RTKO'L-KUNJUTI" МЧЖ</t>
  </si>
  <si>
    <t>"NAMUNALI QURBONBOY" МЧЖ</t>
  </si>
  <si>
    <t>"METAN SERVIS TRANS" МЧЖ</t>
  </si>
  <si>
    <t>"ASILBEK-ASALXON" ФХ</t>
  </si>
  <si>
    <t>"TO`RTKO`L XALQARO MILLIY TRANS" ФХ</t>
  </si>
  <si>
    <t>Беруний</t>
  </si>
  <si>
    <t>"Kashfiyotchi yoshlar" МЧЖ</t>
  </si>
  <si>
    <t>"Beruniy eko Xaus koperativ" МЧЖ</t>
  </si>
  <si>
    <t>"Sarkop koperativ" МЧЖ</t>
  </si>
  <si>
    <t>"Sifatli ǵisht" МЧЖ</t>
  </si>
  <si>
    <t>"Nigora Asadbek" FX</t>
  </si>
  <si>
    <t>Элликқалъа</t>
  </si>
  <si>
    <t>"Qoraqalpoq agro impeks" МЧЖ</t>
  </si>
  <si>
    <t>"Agro Eksim Gold" МЧЖ</t>
  </si>
  <si>
    <t>"Эркин ЯШАФ" ХК</t>
  </si>
  <si>
    <t>"Umidbek Odilbek" МЧЖ</t>
  </si>
  <si>
    <t>Амударё</t>
  </si>
  <si>
    <t>"Manǵit Invest Plyus" МЧЖ</t>
  </si>
  <si>
    <t>"Mang‘it teplitsa" МЧЖ</t>
  </si>
  <si>
    <t>"Amudaryo tomorqa xizmati" МЧЖ</t>
  </si>
  <si>
    <t>"Oq oltin Amudaryo" МЧЖ</t>
  </si>
  <si>
    <t>Тахиатош</t>
  </si>
  <si>
    <t>"NAYMAN AGRO TEPLITSA" МЧЖ</t>
  </si>
  <si>
    <t>"NUKUS UNIVERSAL BAZASI" МЧЖ</t>
  </si>
  <si>
    <t>"GREEN HOUSE GOLD" МЧЖ</t>
  </si>
  <si>
    <t>"TAHIATASH AGROKOMPLEKS TEPLITSA" МЧЖ</t>
  </si>
  <si>
    <t>"ILXAM AGRO TEPLITSA" МЧЖ</t>
  </si>
  <si>
    <t>"AZIZBEK AGRO" МЧЖ</t>
  </si>
  <si>
    <t>"TAKHIATASH GREENHOUS INDUSTRIAL" МЧЖ</t>
  </si>
  <si>
    <t>Хўжайли</t>
  </si>
  <si>
    <t>"ARJUN CONSTRACSION" МЧЖ</t>
  </si>
  <si>
    <t>Шўманой</t>
  </si>
  <si>
    <t>"Shomanay Meredian" МЧЖ</t>
  </si>
  <si>
    <t>"RAN OMAD" МЧЖ</t>
  </si>
  <si>
    <t>"ETTI XAZINA OLAMI" МЧЖ</t>
  </si>
  <si>
    <t>Қўнғирот</t>
  </si>
  <si>
    <t>"Greenhouse Kungrad" МЧЖ</t>
  </si>
  <si>
    <t>"O`ZTRANSGAZ AJ URGANCHTRANSGAZ" UK</t>
  </si>
  <si>
    <t>"KUNGIROT MEVA SABZAVOT" IChK</t>
  </si>
  <si>
    <t>"Bоxadir Maxsud" МЧЖ</t>
  </si>
  <si>
    <t>Нукус</t>
  </si>
  <si>
    <t>"Qudekov Jadiger Saparbaevich" МЧЖ</t>
  </si>
  <si>
    <t>"Magzatdin-Muxamatdin" МЧЖ</t>
  </si>
  <si>
    <t>"Ayziya Diyorbek" МЧЖ</t>
  </si>
  <si>
    <t>"Zolushka velosnechka" МЧЖ</t>
  </si>
  <si>
    <t>"Duntay Akmangıt" МЧЖ</t>
  </si>
  <si>
    <t>Кегейли</t>
  </si>
  <si>
    <t>"Asadbek Nurı" МЧЖ</t>
  </si>
  <si>
    <t>"Бабур-Бердақ" МЧЖ</t>
  </si>
  <si>
    <t>Бўзатов</t>
  </si>
  <si>
    <t>Бўзатов тумани ўрмон хўжалиги</t>
  </si>
  <si>
    <t>Чимбой</t>
  </si>
  <si>
    <t>"Agro olam" МЧЖ</t>
  </si>
  <si>
    <t>"Us Nur Chimboy" МЧЖ</t>
  </si>
  <si>
    <t xml:space="preserve">"XOJANIAZOOF" МЧЖ </t>
  </si>
  <si>
    <t>Қораўзак</t>
  </si>
  <si>
    <t>"KALIM BEKPOLAT" ФХ</t>
  </si>
  <si>
    <t>Тахтакўпир</t>
  </si>
  <si>
    <t>"Muynoq kelajagi bunyodkorlari" МЧЖ</t>
  </si>
  <si>
    <t>Мўйноқ</t>
  </si>
  <si>
    <t>«MOYNAQ GREEN HOUSE" МЧЖ</t>
  </si>
  <si>
    <t>"Мўйноқни ривожлантириш" МЧЖ</t>
  </si>
  <si>
    <t>Абаданластырыў баскармасы</t>
  </si>
  <si>
    <t>"Global Food impex" МЧЖ</t>
  </si>
  <si>
    <t>"Beo Eko Agro Impeks" МЧЖ</t>
  </si>
  <si>
    <t>303087127</t>
  </si>
  <si>
    <t xml:space="preserve">Рахметов Зериабой </t>
  </si>
  <si>
    <t>203873140</t>
  </si>
  <si>
    <t>Исмаилова Раъно</t>
  </si>
  <si>
    <t>304820772</t>
  </si>
  <si>
    <t>304527669</t>
  </si>
  <si>
    <t>Атажанов Азад</t>
  </si>
  <si>
    <t>302867478</t>
  </si>
  <si>
    <t>Каримов Хайрулло</t>
  </si>
  <si>
    <t>Юсупов Исо</t>
  </si>
  <si>
    <t>307507897</t>
  </si>
  <si>
    <t>Эркаев Озод</t>
  </si>
  <si>
    <t>Алламов Бегзод</t>
  </si>
  <si>
    <t>205671914</t>
  </si>
  <si>
    <t>Бекимбетов Шавкат</t>
  </si>
  <si>
    <t>304631779</t>
  </si>
  <si>
    <t>Примбетова Нигора</t>
  </si>
  <si>
    <t>Алламберганов Алишер</t>
  </si>
  <si>
    <t>Джуманиязов Рўзимбой</t>
  </si>
  <si>
    <t>305319816</t>
  </si>
  <si>
    <t>Реймбердиев Акмал</t>
  </si>
  <si>
    <t>Қулиев Рашид</t>
  </si>
  <si>
    <t>Баймуратов Жанабай</t>
  </si>
  <si>
    <t>Сарвар Худайбергенов</t>
  </si>
  <si>
    <t>Қурбанбаев Озод</t>
  </si>
  <si>
    <t>Камалов Анвар</t>
  </si>
  <si>
    <t>Камалов Азат</t>
  </si>
  <si>
    <t>Ахметов Улугбек</t>
  </si>
  <si>
    <t>Амангелдиев Жумагалий</t>
  </si>
  <si>
    <t>306348344</t>
  </si>
  <si>
    <t>Мамбетов Қабыл</t>
  </si>
  <si>
    <t>Жуманиязов Ғанишер</t>
  </si>
  <si>
    <t>Танирбергенов Аженияз</t>
  </si>
  <si>
    <t>Даўлетов Бахтияр</t>
  </si>
  <si>
    <t>Матниязов Юлдаш</t>
  </si>
  <si>
    <t>Омирзаков Руслан</t>
  </si>
  <si>
    <t>Кузиев Бабакул</t>
  </si>
  <si>
    <t>305428808</t>
  </si>
  <si>
    <t>Реджепов Азамат</t>
  </si>
  <si>
    <t>Айтбаи Мадиханов</t>
  </si>
  <si>
    <t>Сапаев Рашит</t>
  </si>
  <si>
    <t>Шукуруллаева Зебо</t>
  </si>
  <si>
    <t>Жадигер Кудеков</t>
  </si>
  <si>
    <t>Магзатдин Утамбетов</t>
  </si>
  <si>
    <t>307496343</t>
  </si>
  <si>
    <t>Искендер Досшанов</t>
  </si>
  <si>
    <t>Балтабаева Бийбиназ</t>
  </si>
  <si>
    <t>Ережепов Бахтияр</t>
  </si>
  <si>
    <t>Жузбаев Марат</t>
  </si>
  <si>
    <t xml:space="preserve">Эргашев Улуғбек </t>
  </si>
  <si>
    <t>С.Сейдуллаев</t>
  </si>
  <si>
    <t>Сарвар Каримов</t>
  </si>
  <si>
    <t>Тимур Бердиев</t>
  </si>
  <si>
    <t>Азамат Жумабаев</t>
  </si>
  <si>
    <t>Узакбаев Арысланбай</t>
  </si>
  <si>
    <t>307159373.</t>
  </si>
  <si>
    <t>Закир Матмусаев</t>
  </si>
  <si>
    <t>Мухаммаджон Вайсов</t>
  </si>
  <si>
    <t>Раметов Азат</t>
  </si>
  <si>
    <t>Азиз Абдисаттаров</t>
  </si>
  <si>
    <t>Танирбергенова Назира</t>
  </si>
  <si>
    <t xml:space="preserve">Қорақолпоғистон Республикаси </t>
  </si>
  <si>
    <t xml:space="preserve">Андижон вилояти </t>
  </si>
  <si>
    <t>Боғот</t>
  </si>
  <si>
    <t>ЧП"ILYOSBEK SIROJBEK"</t>
  </si>
  <si>
    <t>Хикметов Илёсбек</t>
  </si>
  <si>
    <t>1796-к 25.10.2016</t>
  </si>
  <si>
    <t>"BOG'OT QISHLOQ QURILISH" MCHJ</t>
  </si>
  <si>
    <t>268-к 17.02.2017</t>
  </si>
  <si>
    <t>ЧФ "Шахзода Жанона"</t>
  </si>
  <si>
    <t>Бекниёзов Немат</t>
  </si>
  <si>
    <t>2462к 11.08.2018</t>
  </si>
  <si>
    <t>ООО"PERFECT LOGISTICS"</t>
  </si>
  <si>
    <t>Абдураимов Мухаммад</t>
  </si>
  <si>
    <t>1794-к 25.10.2016</t>
  </si>
  <si>
    <t>ООО "BOG`OT EKSKLYUZIV"</t>
  </si>
  <si>
    <t>Болтаев Санат</t>
  </si>
  <si>
    <t>2391-к 03.08.2018</t>
  </si>
  <si>
    <t>ФХ "NE'MATJON NUR"</t>
  </si>
  <si>
    <t>Хўжамуратов Немат</t>
  </si>
  <si>
    <t>1426-к 11.05.2018</t>
  </si>
  <si>
    <t>ООО "UMIRBEK ARSLON"</t>
  </si>
  <si>
    <t>Қурбонов Умирбек</t>
  </si>
  <si>
    <t xml:space="preserve"> 2047-к 14.07.2018</t>
  </si>
  <si>
    <t>ООО "BESHARIQ CHARM"</t>
  </si>
  <si>
    <t>Бекчанов Азимбой</t>
  </si>
  <si>
    <t>1973-к 12.07.2018</t>
  </si>
  <si>
    <t>"OAZIZ AGROFIRMA" MCHJ</t>
  </si>
  <si>
    <t>Отажанов Шерали, Фароғат</t>
  </si>
  <si>
    <t>2198-к 23.07.2018</t>
  </si>
  <si>
    <t>"Reditus" МЧЖ</t>
  </si>
  <si>
    <t>1133к 16.05.2020</t>
  </si>
  <si>
    <t>"JAMSHID O'TKIR" MCHJ</t>
  </si>
  <si>
    <t>Абдуллаев Алижон</t>
  </si>
  <si>
    <t>2049-к 14.07.2018</t>
  </si>
  <si>
    <t>"BOBOXON ALIJON" MCHJ</t>
  </si>
  <si>
    <t>2104-к 16.04.2019</t>
  </si>
  <si>
    <t>ООО "XITOY TULPORI"</t>
  </si>
  <si>
    <t>Ибрагимов Азимбой</t>
  </si>
  <si>
    <t>2101-к 16.04.2019</t>
  </si>
  <si>
    <t>"RUSLANBEK MO`MINJON" MCHJ</t>
  </si>
  <si>
    <t>Қурбонов Руслонбек</t>
  </si>
  <si>
    <t>2103-к 16.04.2019</t>
  </si>
  <si>
    <t>ЧП "DONO DENTA SERVIS"</t>
  </si>
  <si>
    <t>Султонов Шермат</t>
  </si>
  <si>
    <t>2045-к 14.07.2018</t>
  </si>
  <si>
    <t>ООО "RO'ZIBOY MIRSHODBEK"</t>
  </si>
  <si>
    <t>Авезов Хўсин</t>
  </si>
  <si>
    <t>1141к 21.04.2018</t>
  </si>
  <si>
    <t>ЧП "BAGAT CITY"</t>
  </si>
  <si>
    <t>482к 04.03.2020</t>
  </si>
  <si>
    <t>ООО "Ozodbek Asadbek Sabzavotlari "</t>
  </si>
  <si>
    <t>Собиров Даврон</t>
  </si>
  <si>
    <t xml:space="preserve"> 2046-к 14.07.2018</t>
  </si>
  <si>
    <t>ООО "DOS BILAN"</t>
  </si>
  <si>
    <t>5211к 07.08.2019</t>
  </si>
  <si>
    <t>ООО "Davronbek Amirbek issiqxonasi"</t>
  </si>
  <si>
    <t>766к 04.03.2020</t>
  </si>
  <si>
    <t>СП "SAXRODAGI OLAM"</t>
  </si>
  <si>
    <t>Авезов Низом</t>
  </si>
  <si>
    <t>767к  31.03.2020</t>
  </si>
  <si>
    <t>ООО "BAXT HARAKAT MEVASI"</t>
  </si>
  <si>
    <t>Матяқубов Бахтиёр</t>
  </si>
  <si>
    <t>1521-к 17.07.2017</t>
  </si>
  <si>
    <t>ООО "BAGAT AGROHOUSE"</t>
  </si>
  <si>
    <t>5210қ 07.08.2019</t>
  </si>
  <si>
    <t>ООО "Muxammadjon Baxtiyor o'g'li"</t>
  </si>
  <si>
    <t>634к 24.03.2020</t>
  </si>
  <si>
    <t>ООО "ZAMIN NE`MATLARI"</t>
  </si>
  <si>
    <t>635к  24.03.2020</t>
  </si>
  <si>
    <t>OOO "INNО GREEN GARDEN PROJECT"</t>
  </si>
  <si>
    <t>Авезов Улуғбек</t>
  </si>
  <si>
    <t>758к  31.03.2020</t>
  </si>
  <si>
    <t xml:space="preserve"> "AZAMAT AFRUZ" о/к</t>
  </si>
  <si>
    <t>Абдуллаев Азамат</t>
  </si>
  <si>
    <t>2393-к 03.08.2018</t>
  </si>
  <si>
    <t>ООО "AZAMAT AFRUZ issiqxonalari"</t>
  </si>
  <si>
    <t>764к  31.03.2020</t>
  </si>
  <si>
    <t>"Орол агро" МЧЖ</t>
  </si>
  <si>
    <t>З. Зуева</t>
  </si>
  <si>
    <t>ООО "KHOREZM FRUITS"</t>
  </si>
  <si>
    <t>Матяқубов Анвар</t>
  </si>
  <si>
    <t>201к 01.02.2020</t>
  </si>
  <si>
    <t>ООО "NOZIMA FAYZ"</t>
  </si>
  <si>
    <t>Юсупов Асқар</t>
  </si>
  <si>
    <t xml:space="preserve"> 1539-к 20.07.2017</t>
  </si>
  <si>
    <t>ООО "ROYAL AGROHOUSE"</t>
  </si>
  <si>
    <t>1266к 30.05.2020</t>
  </si>
  <si>
    <t>ООО "FAYZ AGROHOUSE"</t>
  </si>
  <si>
    <t>1250к 26.05.2020</t>
  </si>
  <si>
    <t>ООО"BAGAT GREENS"</t>
  </si>
  <si>
    <t>Абдуллаев Азимбой</t>
  </si>
  <si>
    <t xml:space="preserve"> 1795-к 25.10.2016</t>
  </si>
  <si>
    <t>OAZIS CROPS MCHJ</t>
  </si>
  <si>
    <t>BAGAT AGRO MAY MCHJ</t>
  </si>
  <si>
    <t>Salayev Jamoladdin</t>
  </si>
  <si>
    <t>"KOINOT SHOX" МЧЖ</t>
  </si>
  <si>
    <t>М.Бобжанов</t>
  </si>
  <si>
    <t>Гурлан</t>
  </si>
  <si>
    <t>"SULTONBEK ERKINOV AGROFIRMASI" MCHJ</t>
  </si>
  <si>
    <t>Жавлон Собиров</t>
  </si>
  <si>
    <t>21,04,18 №1241</t>
  </si>
  <si>
    <t>ЧП "AMIRBEK TIMURBEK"</t>
  </si>
  <si>
    <t>Жасур Хусаинов</t>
  </si>
  <si>
    <t>21,04,18 №1242</t>
  </si>
  <si>
    <t>"THE BEST AGRO" MCHJ</t>
  </si>
  <si>
    <t>21,07,18 №2019</t>
  </si>
  <si>
    <t>"ANASTASIYA TSAY" MCHJ</t>
  </si>
  <si>
    <t>Юлдошев Аманбой</t>
  </si>
  <si>
    <t>07,05,18 №1410</t>
  </si>
  <si>
    <t>"GURLAN-AGRO" MCHJ</t>
  </si>
  <si>
    <t>Шомуратов Одилбек</t>
  </si>
  <si>
    <t>17,05,18 №1451</t>
  </si>
  <si>
    <t>СП "KARIM NURIYA"</t>
  </si>
  <si>
    <t>Музаффар Базарбаев</t>
  </si>
  <si>
    <t>21,07,18 №2016</t>
  </si>
  <si>
    <t>ЧФ "MEXRIBON"</t>
  </si>
  <si>
    <t>21,07,18 №2018</t>
  </si>
  <si>
    <t>ООО "ELIF AGRO"</t>
  </si>
  <si>
    <t>25,02,18 №1503</t>
  </si>
  <si>
    <t>ООО"International trade Gurlan"</t>
  </si>
  <si>
    <t>Алламов Артиқбой</t>
  </si>
  <si>
    <t>21,07,18 №2017</t>
  </si>
  <si>
    <t>"SANJARKO'L-2018" MCHJ</t>
  </si>
  <si>
    <t>Бабажонов Акмал</t>
  </si>
  <si>
    <t>23,07,18 №2026</t>
  </si>
  <si>
    <t>"YANGITRANS" MCHJ</t>
  </si>
  <si>
    <t>Шавкат Разаков</t>
  </si>
  <si>
    <t>29,05,19 №3774</t>
  </si>
  <si>
    <t>"MIK-2018" MCHJ</t>
  </si>
  <si>
    <t>Матмуратов Дилмурот</t>
  </si>
  <si>
    <t>23,07,18 №2027</t>
  </si>
  <si>
    <t>"MOY DOM" MCHJ</t>
  </si>
  <si>
    <t>26,09,19 №6275</t>
  </si>
  <si>
    <t>"GURLAN EKSPORT" MCHJ</t>
  </si>
  <si>
    <t>28,03,20 №989</t>
  </si>
  <si>
    <t>"SHAXZOD BEXRUZ" MCHJ</t>
  </si>
  <si>
    <t>Юсупов Бекзод</t>
  </si>
  <si>
    <t>07,02,20 №431</t>
  </si>
  <si>
    <t>"GURLAN AVTOSALON" MCHJ</t>
  </si>
  <si>
    <t>Қўчқаров Жўрабек</t>
  </si>
  <si>
    <t>18,04,20 №1229</t>
  </si>
  <si>
    <t>"JAVOHIR SHOHJAHON" MCHJ</t>
  </si>
  <si>
    <t>19,06,20 №1743</t>
  </si>
  <si>
    <t>"Kamronbek Shoxrux trans" MCHJ</t>
  </si>
  <si>
    <t>Давлетов Алишер</t>
  </si>
  <si>
    <t>19,06,20 №1744</t>
  </si>
  <si>
    <t>"SAXTIYON TEMIRCHI BOG'I" MCHJ</t>
  </si>
  <si>
    <t>Худайберганов Мақсуд</t>
  </si>
  <si>
    <t>26,10,20й №2443</t>
  </si>
  <si>
    <t>"QURUVCHI" MCHJ</t>
  </si>
  <si>
    <t>Мирзаев Қадам</t>
  </si>
  <si>
    <t>20,06,20 №1764</t>
  </si>
  <si>
    <t>"Гурлан Гарденс" МЧЖ</t>
  </si>
  <si>
    <t>307385290</t>
  </si>
  <si>
    <t>Садиқбаев Дилмурод</t>
  </si>
  <si>
    <t>17,06,20 №1733</t>
  </si>
  <si>
    <t>Қўшкўпир</t>
  </si>
  <si>
    <t>"MUXLISA MUNISA BOGI" FX</t>
  </si>
  <si>
    <t>Ражабов Хусниддин</t>
  </si>
  <si>
    <t>"BEKCHON O`RAZMAD" MCHJ</t>
  </si>
  <si>
    <t>Ботиров Жасурбек</t>
  </si>
  <si>
    <t>"XADRA XASAN" MCHJ</t>
  </si>
  <si>
    <t>Рахимов Дилшод</t>
  </si>
  <si>
    <t>"QO'SHKO'PIR SAVDO EKSPORT" MCHJ</t>
  </si>
  <si>
    <t>Рахимов Шерзод</t>
  </si>
  <si>
    <t>ООО "FIVE BROTHERS"</t>
  </si>
  <si>
    <t>Холбоев Руслан</t>
  </si>
  <si>
    <t>"KARAVAN AVTO PLYUS" MCHJ</t>
  </si>
  <si>
    <t>Иброгимов Шодлик</t>
  </si>
  <si>
    <t>"OZODBEK-AZAMATBEK" FX</t>
  </si>
  <si>
    <t>Назаров Азамат</t>
  </si>
  <si>
    <t>"SHOXJAHON UNIVERSAL MEGA 
SERVIS" MCHJ</t>
  </si>
  <si>
    <t>Садуллаев Жамоладдин</t>
  </si>
  <si>
    <t>"DILOBAR MUXLISA" MCHJ</t>
  </si>
  <si>
    <t>"NURLI ISSIQXONA" MCHJ</t>
  </si>
  <si>
    <t>Отаниязова Матлуба</t>
  </si>
  <si>
    <t>"ATXAMBEK MUNISA" MCHJ</t>
  </si>
  <si>
    <t>"ISSIQXONA XIZMATI" MChJ</t>
  </si>
  <si>
    <t>"UMIDBEK SHOX LYUKS" MCHJ</t>
  </si>
  <si>
    <t xml:space="preserve">Ибрагимов Шодлик </t>
  </si>
  <si>
    <t>"QO'SHKO'PIR GREEN HOUSE" MCHJ</t>
  </si>
  <si>
    <t>Қўрёзов Илхом</t>
  </si>
  <si>
    <t>"ZAXRO GREEN HOUSE" MCHJ</t>
  </si>
  <si>
    <t>"SWEET FRUITS OF KHOREZM" MCHJ</t>
  </si>
  <si>
    <t>Ёвбосаров Анвар</t>
  </si>
  <si>
    <t>"TEMUR QALMIQ" DX</t>
  </si>
  <si>
    <t>Рахманов Темур</t>
  </si>
  <si>
    <t>“NORMATOVICH G`AYRAT” MCHJ</t>
  </si>
  <si>
    <t xml:space="preserve">Ибрагимов Баходир </t>
  </si>
  <si>
    <t>“XUSAN RUSTAM XASAN” MCHJ</t>
  </si>
  <si>
    <t>Абдуллаев Отаниёз</t>
  </si>
  <si>
    <t>“Limonariya Dovud Gulzoda” MCHJ</t>
  </si>
  <si>
    <t>Қўшақова Гулзода</t>
  </si>
  <si>
    <t>“Limonariya Dovud Baxodir” MCHJ</t>
  </si>
  <si>
    <t xml:space="preserve">Ибрагимов Баходир   </t>
  </si>
  <si>
    <t>“Limonariya Dovud Jamila” MCHJ</t>
  </si>
  <si>
    <t xml:space="preserve">Хасанова Жамила </t>
  </si>
  <si>
    <t>“Kenegas stroy hause” MCHJ</t>
  </si>
  <si>
    <t xml:space="preserve">Рўзметов Максад </t>
  </si>
  <si>
    <t>“Islombek Ulug`bek limoni” MCHJ</t>
  </si>
  <si>
    <t xml:space="preserve">Каландарова Клара </t>
  </si>
  <si>
    <t>“Sevinchoy Shoxruza” OK</t>
  </si>
  <si>
    <t xml:space="preserve">Хайитбоев Азизбек </t>
  </si>
  <si>
    <t>“Limon globus qurilish biznes savdo”OK</t>
  </si>
  <si>
    <t xml:space="preserve">Отаниязов Ойбек  </t>
  </si>
  <si>
    <t>"Dovud bolalar maskani" MCHJ</t>
  </si>
  <si>
    <t xml:space="preserve">Авезов Ортикбой </t>
  </si>
  <si>
    <t>"Oymonjon Zebo" MCHJ</t>
  </si>
  <si>
    <t xml:space="preserve">Авезов Рахимбой  </t>
  </si>
  <si>
    <t>"Dimka lochin" MCHJ</t>
  </si>
  <si>
    <t xml:space="preserve">Дилмурод  </t>
  </si>
  <si>
    <t>"Qoromon GRЕEN HAUS" MCHJ</t>
  </si>
  <si>
    <t xml:space="preserve">Шарипов Якуббой </t>
  </si>
  <si>
    <t>“Yangi Kenagas invest service” MCHJ</t>
  </si>
  <si>
    <t>Рўзметов Шохрух</t>
  </si>
  <si>
    <t>“Limon aziya” MCHJ</t>
  </si>
  <si>
    <t xml:space="preserve">Бабажанов Хурмат </t>
  </si>
  <si>
    <t>Урганч</t>
  </si>
  <si>
    <t>"XORAZM UNIVERSAL BIZNES" MCHJ</t>
  </si>
  <si>
    <t>Юнусов Орифжон</t>
  </si>
  <si>
    <t>22,05,2016  №1323к</t>
  </si>
  <si>
    <t>"XORAZM AGRO EXCLUSIVE " FX
("SEVINCHOY MOHINUR" FX)</t>
  </si>
  <si>
    <t>03,03,2018 №685қ</t>
  </si>
  <si>
    <t>"KHOREZM HONEY" MCHJ</t>
  </si>
  <si>
    <t>Юнусов Жахонгир</t>
  </si>
  <si>
    <t>"URGANCH FAYZ SERVIS" MCHJ</t>
  </si>
  <si>
    <t>Атаев Хусинбой</t>
  </si>
  <si>
    <t>08.05.2018 №1391қ</t>
  </si>
  <si>
    <t>"BEK OBOD REAL" MCHJ</t>
  </si>
  <si>
    <t>Матназаров Зохидбек</t>
  </si>
  <si>
    <t>03.03.2018 №686қ</t>
  </si>
  <si>
    <t>"SABR AGRO LOGISTIK" FX</t>
  </si>
  <si>
    <t>Рахматуллаев Зуфар</t>
  </si>
  <si>
    <t>03.03.2018 684қ</t>
  </si>
  <si>
    <t>"DAMKAR  FOOD" MCHJ</t>
  </si>
  <si>
    <t>Хўжамуратов Анвар</t>
  </si>
  <si>
    <t>01.03.2019, №1566қ, 
10,06,2017 № 1406қ</t>
  </si>
  <si>
    <t>"PIRNAXOS BOSTON" FX</t>
  </si>
  <si>
    <t>Матмуратова Икбол</t>
  </si>
  <si>
    <t>03.02.2018 №683қ</t>
  </si>
  <si>
    <t>Урганч палвон агро х.к</t>
  </si>
  <si>
    <t>Полванов Санат</t>
  </si>
  <si>
    <t>30,06,2018 й №1918/1к</t>
  </si>
  <si>
    <t>Урганч Мадад хусусий корхонаси</t>
  </si>
  <si>
    <t>Мададов Отаназар</t>
  </si>
  <si>
    <t>26,11,2018 3913қ</t>
  </si>
  <si>
    <t>"NUR BAXOR SERVIS" MCHJ</t>
  </si>
  <si>
    <t>Жуманиязов Улуғбек</t>
  </si>
  <si>
    <t>01,06,2018 №1780қ</t>
  </si>
  <si>
    <t>"AR LOGISTICS VEGETABLES FRUITS" MCHJ</t>
  </si>
  <si>
    <t>БАНК ХИСОБИДА</t>
  </si>
  <si>
    <t>10.05.2018 №1394қ</t>
  </si>
  <si>
    <t>"AGRO TEMIR QURILISH SERVIS" XK</t>
  </si>
  <si>
    <t>Хакимов Камоладдин</t>
  </si>
  <si>
    <t>10.05.2018 №1422қ</t>
  </si>
  <si>
    <t>"MEGA EKSPRESS STROY" MCHJ</t>
  </si>
  <si>
    <t>305139644</t>
  </si>
  <si>
    <t>Абдолов Обдол</t>
  </si>
  <si>
    <t>01.10.2018 №3107қ</t>
  </si>
  <si>
    <t>Гулчехра Гули МЧЖ</t>
  </si>
  <si>
    <t>Махмудов Анвар</t>
  </si>
  <si>
    <t>20.04.2018 №1227қ</t>
  </si>
  <si>
    <t>Рустам Искандар Рейимберди МЧЖ</t>
  </si>
  <si>
    <t>300629964</t>
  </si>
  <si>
    <t>Руслан (бройлер)</t>
  </si>
  <si>
    <t>28,03,2017 №769қ</t>
  </si>
  <si>
    <t>Эркин Мурод савдо х.к</t>
  </si>
  <si>
    <t>Эркинбоев Мурод</t>
  </si>
  <si>
    <t>20,06,2017 №1414қ</t>
  </si>
  <si>
    <t>ЧП"SHOXONA SIFAT"</t>
  </si>
  <si>
    <t>Отамуратов Санжар</t>
  </si>
  <si>
    <t>05,05,2018й №1358қ</t>
  </si>
  <si>
    <t>ФХ "JAVOXIR SARVARBEK"</t>
  </si>
  <si>
    <t>Эшчанов Жавохир</t>
  </si>
  <si>
    <t>05,05,2018 й №1361қ</t>
  </si>
  <si>
    <t>ЧП "IMRON ZIKRIYO"</t>
  </si>
  <si>
    <t>Махмудов Расулбек</t>
  </si>
  <si>
    <t>21,06,2018й №1805қ</t>
  </si>
  <si>
    <t>ООО "AGRO SAVDO URGANCH"</t>
  </si>
  <si>
    <t>Қўчкаров Омонбой</t>
  </si>
  <si>
    <t>18,05,2020 №1396қ</t>
  </si>
  <si>
    <t>"FAYZ BARAKA XORAZM" MCHJ</t>
  </si>
  <si>
    <t>Худайберганов Шокир</t>
  </si>
  <si>
    <t>13,082018 №2494қ</t>
  </si>
  <si>
    <t>"SHOKIR O'G'LI ABDULAZIZ " MCHJ</t>
  </si>
  <si>
    <t>307303899</t>
  </si>
  <si>
    <t>20.05.2020й. 1401к</t>
  </si>
  <si>
    <t>Ф/Х "MUSLIM-NIGORA"</t>
  </si>
  <si>
    <t>Жуманиязов Темур</t>
  </si>
  <si>
    <t>0,5,05,2018 й №1359қ</t>
  </si>
  <si>
    <t>ООО "SUNNY TOWN AGRO"</t>
  </si>
  <si>
    <t>Артиқов Ойбек</t>
  </si>
  <si>
    <t>05,05,2018 й №1357қ</t>
  </si>
  <si>
    <t>ООО "AGRO SAVDO UY"</t>
  </si>
  <si>
    <t>05,05,2018 й №1363қ</t>
  </si>
  <si>
    <t>Гидропоника Хоразм МЧЖ</t>
  </si>
  <si>
    <t>Норматов Фарход</t>
  </si>
  <si>
    <t>27,07,2018й №2129қ</t>
  </si>
  <si>
    <t>Қутлибоев Қадам МЧЖ</t>
  </si>
  <si>
    <t>305576989</t>
  </si>
  <si>
    <t>Кутлибоев Қадам</t>
  </si>
  <si>
    <t>07.08.2018й. 2430к</t>
  </si>
  <si>
    <t>Зилола Зуфар МЧЖ</t>
  </si>
  <si>
    <t>Сардорбек Жалолбек МЧЖ</t>
  </si>
  <si>
    <t>206949446</t>
  </si>
  <si>
    <t>Хусаинов Кувандик</t>
  </si>
  <si>
    <t>28,10,2015й №1340қ</t>
  </si>
  <si>
    <t>"GREENHOUSE INDUSTRY" MCHJ</t>
  </si>
  <si>
    <t>306093649</t>
  </si>
  <si>
    <t>Жуманазаров Мавлон</t>
  </si>
  <si>
    <t>Амирбек Диёрбек Агрофирма</t>
  </si>
  <si>
    <t>Маткаримова Светлана, 
Хушнуд</t>
  </si>
  <si>
    <t>Хоразм охак тайёрлов МЧЖ</t>
  </si>
  <si>
    <t>300829730</t>
  </si>
  <si>
    <t>Саидов Дилшод</t>
  </si>
  <si>
    <t>Шохистаи Жаннат о/к</t>
  </si>
  <si>
    <t>Иномжон Садуллаев</t>
  </si>
  <si>
    <t>25.02.2020й №630қ</t>
  </si>
  <si>
    <t>"KHOREZM VEGETABLES" MCHJ</t>
  </si>
  <si>
    <t>Давлетов Сарвар</t>
  </si>
  <si>
    <t>16.05.2020й. 1388к</t>
  </si>
  <si>
    <t>Мухаммад Мустафо Шер сервис МЧЖ</t>
  </si>
  <si>
    <t>Иброгимов Кахромон</t>
  </si>
  <si>
    <t>16.05.2020й. 1387к</t>
  </si>
  <si>
    <t>"Perfect Best House" MCHJ</t>
  </si>
  <si>
    <t>Хазорасп</t>
  </si>
  <si>
    <t>ООО "HAZORASP GREENHOUSE"</t>
  </si>
  <si>
    <t>Курамбоев Умиджон</t>
  </si>
  <si>
    <t>18,06,2018 йил №2083</t>
  </si>
  <si>
    <t>ООО "HAZORASP WARM HOUSE"</t>
  </si>
  <si>
    <t>Кучкарова Мукаддас</t>
  </si>
  <si>
    <t>04,03,2019 йил №1545</t>
  </si>
  <si>
    <t>ООО "ALI QUSH AGRO EXSPORT"</t>
  </si>
  <si>
    <t>Шерниязов Хайдар</t>
  </si>
  <si>
    <t>23,05,2017 йил №1094к</t>
  </si>
  <si>
    <t>OOO "Hazorasp Ming otliq qurilish"</t>
  </si>
  <si>
    <t>Азимбой Жуманазаров</t>
  </si>
  <si>
    <t>28,04,2018 йил №1228</t>
  </si>
  <si>
    <t>"Уткирбек Шохзодбек" МЧЖ</t>
  </si>
  <si>
    <t>Анназаров Улуғбек</t>
  </si>
  <si>
    <t>21.06.2019 йил №7760</t>
  </si>
  <si>
    <t>Зафарбек Ғофуржон ф/х</t>
  </si>
  <si>
    <t xml:space="preserve">Курбонов Зафарбек </t>
  </si>
  <si>
    <t>11.04.2020 йил №975к</t>
  </si>
  <si>
    <t>"WESTERN EXPORT GROUP" MCHJ</t>
  </si>
  <si>
    <t>Матяқубов Ахрор</t>
  </si>
  <si>
    <t>14.08.2017 йил №1776</t>
  </si>
  <si>
    <t>Хонқа</t>
  </si>
  <si>
    <t>"OMON HASANOV" FX</t>
  </si>
  <si>
    <t>Хасанов Аманбой</t>
  </si>
  <si>
    <t>12.05.2018й № 820қ</t>
  </si>
  <si>
    <t>QORAQOSH SOHIL MCHJ</t>
  </si>
  <si>
    <t>Машарипов Бекзод</t>
  </si>
  <si>
    <t>12.05.2018й № 817қ</t>
  </si>
  <si>
    <t>"QORAQOSH CHORVA AGROFIRMASI" MCHJ</t>
  </si>
  <si>
    <t>Отахонова Садокат</t>
  </si>
  <si>
    <t>24.07.2018й № 1254қ</t>
  </si>
  <si>
    <t>"MADIRIM ZEVARJON" MCHJ</t>
  </si>
  <si>
    <t>Каримов Шохрух</t>
  </si>
  <si>
    <t>30.07.2018й № 1291қ</t>
  </si>
  <si>
    <t>"XAITOV KAMILJON OTA" MCHJ</t>
  </si>
  <si>
    <t>Хаитов Ғайрат</t>
  </si>
  <si>
    <t>30.07.2018й № 1289қ</t>
  </si>
  <si>
    <t>"URUNOV ATABOY OTA" MCHJ</t>
  </si>
  <si>
    <t>Урунов Абдурасул</t>
  </si>
  <si>
    <t>30.07.2018й № 1290қ</t>
  </si>
  <si>
    <t>RED STAR OXUS MCHJ</t>
  </si>
  <si>
    <t>Аминов Жасур</t>
  </si>
  <si>
    <t>23.05.2018й № 878қ</t>
  </si>
  <si>
    <t>"KICHIK-TABIB" FX</t>
  </si>
  <si>
    <t>Фатхулла</t>
  </si>
  <si>
    <t>13.07.2017й № 479қ</t>
  </si>
  <si>
    <t>MCHJ QORAQOSH GREENHOUSE</t>
  </si>
  <si>
    <t>Дўсметов Содиқ</t>
  </si>
  <si>
    <t>23.01.2019й № 313қ</t>
  </si>
  <si>
    <t>"YERMEK INVESTOR" MCHJ</t>
  </si>
  <si>
    <t>Рўзматов Жамшид</t>
  </si>
  <si>
    <t>17.05.2019й № 2457қ</t>
  </si>
  <si>
    <t>"FOODELITO" MCHJ</t>
  </si>
  <si>
    <t>Ешчанов Рўзмат</t>
  </si>
  <si>
    <t>14.09.2019й № 363қ</t>
  </si>
  <si>
    <t>"DILMUROD GREENHOUSE" MCHJ</t>
  </si>
  <si>
    <t>Одилов Анвар</t>
  </si>
  <si>
    <t>02.03.2019й № 1205қ</t>
  </si>
  <si>
    <t>"GREENHOUSE INNOVATION" XK</t>
  </si>
  <si>
    <t>02.03.2019й № 1207қ</t>
  </si>
  <si>
    <t>"QORAQOSH SAVDO INVEST" XK</t>
  </si>
  <si>
    <t>Ниязметов Санжар</t>
  </si>
  <si>
    <t>13.09.2019й № 3626қ</t>
  </si>
  <si>
    <t>"MUZAFFAR XURSANDBEK DAVLATBEK" MCHJ</t>
  </si>
  <si>
    <t>Ниязметов Музаффар</t>
  </si>
  <si>
    <t>26.09.2019й № 3744қ</t>
  </si>
  <si>
    <t>"AHRORBEK GULHAYO GREEN HOUSE" MCHJ</t>
  </si>
  <si>
    <t>Рузметов Жасур</t>
  </si>
  <si>
    <t>24.01.2019й № 630қ</t>
  </si>
  <si>
    <t>"POLVON BO`YLARI" MCHJ</t>
  </si>
  <si>
    <t>Бобожонов Анвар</t>
  </si>
  <si>
    <t xml:space="preserve">20.05.2020й № 532қ </t>
  </si>
  <si>
    <t>"SARAPAYON AVTO" MCHJ</t>
  </si>
  <si>
    <t>Машарипов Одамбой</t>
  </si>
  <si>
    <t>02.03.2019 й № 1206қ</t>
  </si>
  <si>
    <t>"GRANT TRANSFER" XK</t>
  </si>
  <si>
    <t>Машарипов Ўткир</t>
  </si>
  <si>
    <t xml:space="preserve">23.01.2020й № 311қ </t>
  </si>
  <si>
    <t>"INTER KARAVAN" MCHJ</t>
  </si>
  <si>
    <t>Зарипов Ариф</t>
  </si>
  <si>
    <t>16.02.2019й № 1085қ</t>
  </si>
  <si>
    <t>"FARDIM AXIL" MCHJ</t>
  </si>
  <si>
    <t>Рузиев Фаррух</t>
  </si>
  <si>
    <t>22.06.2020 й № 652 қ</t>
  </si>
  <si>
    <t>"AXMEDJON AXRORJON MUSTAFO" FX</t>
  </si>
  <si>
    <t>Ахмедов Ғайрат</t>
  </si>
  <si>
    <t>29.04.2019й №1891қ</t>
  </si>
  <si>
    <t>Хива</t>
  </si>
  <si>
    <t>"XIVA PARRANDA INVEST" OK</t>
  </si>
  <si>
    <t>Ойбек, Алломов Артур</t>
  </si>
  <si>
    <t>22.05.2019  №4534</t>
  </si>
  <si>
    <t>"RAXIMBERGAN-NURXON" FX</t>
  </si>
  <si>
    <t>Матрасулов Хамдам</t>
  </si>
  <si>
    <t>13.07.2018 №1848</t>
  </si>
  <si>
    <t>"RUSTAM DIANA XOLDING" MCHJ</t>
  </si>
  <si>
    <t>Абдукаримов Рустам</t>
  </si>
  <si>
    <t>№761
18.03.2020</t>
  </si>
  <si>
    <t>"YARASH ALLABERGANOV" MCHJ</t>
  </si>
  <si>
    <t>Камоладдин Аллаберганов</t>
  </si>
  <si>
    <t>27.07.2018  №2007</t>
  </si>
  <si>
    <t>"NBU GREEN HOUSE DREAM" МЧЖ</t>
  </si>
  <si>
    <t xml:space="preserve">Allamov  Oybek                  </t>
  </si>
  <si>
    <t>Шовот</t>
  </si>
  <si>
    <t>"ALFA TRUST" MCHJ</t>
  </si>
  <si>
    <t>Норбоев Музаффар</t>
  </si>
  <si>
    <t xml:space="preserve">20.07.2018й. №2634к </t>
  </si>
  <si>
    <t>"MAX CAPITAL" MCHJ</t>
  </si>
  <si>
    <t>Норбоев Жамолбек</t>
  </si>
  <si>
    <t xml:space="preserve">20.07.2018й. №2631к </t>
  </si>
  <si>
    <t>"SHOVOT KUNJUT" MCHJ</t>
  </si>
  <si>
    <t>Қадамов Жалоладдин</t>
  </si>
  <si>
    <t>15.05.2020й. №870к</t>
  </si>
  <si>
    <t>"CHO'QLI AGROINJENERING" MCHJ</t>
  </si>
  <si>
    <t>Исмоилов Равшан, 
Жавлон</t>
  </si>
  <si>
    <t>15.05.2020й. 872к</t>
  </si>
  <si>
    <t>"RO'ZMAT JUMANIYOZ" MCHJ</t>
  </si>
  <si>
    <t>Жуманиёзов Руслон</t>
  </si>
  <si>
    <t>15.05.2020й. №871к</t>
  </si>
  <si>
    <t>"FLASH ROYAL GRUPP" МЧЖ</t>
  </si>
  <si>
    <t>Қутлиев Сардор</t>
  </si>
  <si>
    <t>07.07.2020й. №1170к</t>
  </si>
  <si>
    <t>"SHOHJAHON BOBURBEK" FX</t>
  </si>
  <si>
    <t>Курбанова Мухайё, 
Отабек</t>
  </si>
  <si>
    <t xml:space="preserve">13.07.2018й. №2504к </t>
  </si>
  <si>
    <t>Шават Реал Сервис ХК</t>
  </si>
  <si>
    <t>"SHOVOT TEMIR BETON QURILISH" MCHJ</t>
  </si>
  <si>
    <t>Бобожонов Эркин</t>
  </si>
  <si>
    <t>29.04.2018й. №1483к</t>
  </si>
  <si>
    <t>“GREENHOUSE PRODUCTS INVEST” МЧЖ</t>
  </si>
  <si>
    <t>Жуманиязов Жамоладдин</t>
  </si>
  <si>
    <t>18.05.2020й №879к</t>
  </si>
  <si>
    <t>"NORTOY JASMINA" Ф/Х</t>
  </si>
  <si>
    <t>Хушнуд Тангрибердиев</t>
  </si>
  <si>
    <t xml:space="preserve">13.07.2018й. №202к </t>
  </si>
  <si>
    <t>Ф/Х"BO'YRACHI UZUMI"</t>
  </si>
  <si>
    <t xml:space="preserve">Отажонов Бахтиёр                    </t>
  </si>
  <si>
    <t>09.02.2019й. №1197к</t>
  </si>
  <si>
    <t>Янгираиқ</t>
  </si>
  <si>
    <t>"ASQAROV NARIMON" FX</t>
  </si>
  <si>
    <t>Улугбек Асқаров</t>
  </si>
  <si>
    <t>"QO'RIQTOM GAZ" XK</t>
  </si>
  <si>
    <t>Йўлдошев Қодирберган</t>
  </si>
  <si>
    <t>"Порлоқ Остона" агрофирма МЧЖ</t>
  </si>
  <si>
    <t>Улугбек Эшметов</t>
  </si>
  <si>
    <t>"Муродбек Остона" ФХ</t>
  </si>
  <si>
    <t>Жуманазаров Умар</t>
  </si>
  <si>
    <t>"Ёқут Пласт Сервис"МЧЖ</t>
  </si>
  <si>
    <t>Мурод Маткаримов</t>
  </si>
  <si>
    <t>"SARVARBEK ASALOY" MCHJ</t>
  </si>
  <si>
    <t>Сарвар Қазаков</t>
  </si>
  <si>
    <t>2019,                                            2021</t>
  </si>
  <si>
    <t>"XUMOYUN NAVRO'Z" MCHJ</t>
  </si>
  <si>
    <t>Кўпалсин Қутлимуратов</t>
  </si>
  <si>
    <t>"UZBEK GREEN HOUSE COMPLEX" FX</t>
  </si>
  <si>
    <t>"TAGAN GREEN HOUSE" FX</t>
  </si>
  <si>
    <t>Қўчқоров Шерзод</t>
  </si>
  <si>
    <t>"STAR GREEN HOUSE" FX</t>
  </si>
  <si>
    <t>Дониёр Ниёзметов</t>
  </si>
  <si>
    <t>"GLOBAL FOOD IMPEX" МЧЖ</t>
  </si>
  <si>
    <t>Хурсанд Худайназаров</t>
  </si>
  <si>
    <t>"Xorazm Green House" МЧЖ</t>
  </si>
  <si>
    <t>Эгамбердиев Дилшод</t>
  </si>
  <si>
    <t>"XORAZM AGROTEX" MChJ</t>
  </si>
  <si>
    <t>Хужамуротов Темур</t>
  </si>
  <si>
    <t>"NAVRO'ZI AYYOM" XF</t>
  </si>
  <si>
    <t xml:space="preserve">Якубов Қахрамон </t>
  </si>
  <si>
    <t>"SUPER GREEN LINE" MCHJ</t>
  </si>
  <si>
    <t>Оллаберганов Султонбой</t>
  </si>
  <si>
    <t>"YANGIARIQ GIDROPONIKA" MCHJ</t>
  </si>
  <si>
    <t>"YO'LDOSH XAJIAKBAR" FX</t>
  </si>
  <si>
    <t>Юсупов Неъмат</t>
  </si>
  <si>
    <t>Янгибозор</t>
  </si>
  <si>
    <t>"Санжар Парранда" ф/х</t>
  </si>
  <si>
    <t>Юлдошев Анвар</t>
  </si>
  <si>
    <t>12.07.2018 й №726</t>
  </si>
  <si>
    <t>"Уткирбек Шамуратов" ф/х</t>
  </si>
  <si>
    <t xml:space="preserve">12.07.2018 й №721 </t>
  </si>
  <si>
    <t>"O'TKIRBEK DAVLATBEK" MCHJ</t>
  </si>
  <si>
    <t>14.04.2020й №758</t>
  </si>
  <si>
    <t>"Матюсуп Йўлдош" ф/х</t>
  </si>
  <si>
    <t xml:space="preserve">Юлдошев Икром </t>
  </si>
  <si>
    <t>04.03.2019 й №2274</t>
  </si>
  <si>
    <t>"Экспорт Холдинг" ф/х</t>
  </si>
  <si>
    <t>Давлетов Шерзод</t>
  </si>
  <si>
    <t>04.03.2019 й №2275</t>
  </si>
  <si>
    <t>"Yangibozor Agro Holding" МЧЖ</t>
  </si>
  <si>
    <t>08.04.2020й №718</t>
  </si>
  <si>
    <t>"Аббосбек Асадбек Рухсора" ф/х</t>
  </si>
  <si>
    <t xml:space="preserve">Бекчанов Бектурсун </t>
  </si>
  <si>
    <t>01.02.2019 й №987</t>
  </si>
  <si>
    <t>"Омад" ф/х</t>
  </si>
  <si>
    <t>01.02.2019 й №758к</t>
  </si>
  <si>
    <t>"Қуронбой Адолат чорва" ф/х</t>
  </si>
  <si>
    <t>01.02.2019 й №986</t>
  </si>
  <si>
    <t>"Мард Жалолиддин" ф/х</t>
  </si>
  <si>
    <t>Матқурбанов Жалол</t>
  </si>
  <si>
    <t>05.08.2019 й №5783</t>
  </si>
  <si>
    <t>"Elegant Gigant" МЧЖ</t>
  </si>
  <si>
    <t>08.04.2020й №720</t>
  </si>
  <si>
    <t>"BOG'OLON GREEN HOUSE" XK</t>
  </si>
  <si>
    <t>Абдуллаев Эргаш</t>
  </si>
  <si>
    <t>08.04.2020й №726</t>
  </si>
  <si>
    <t>"Shuxrat green group" MCHJ</t>
  </si>
  <si>
    <t xml:space="preserve">Мадрахимов Шокир </t>
  </si>
  <si>
    <t>14.04.2020й №760</t>
  </si>
  <si>
    <t>"Green House Sabzovotlari"</t>
  </si>
  <si>
    <t xml:space="preserve">Янгибаев Жасур </t>
  </si>
  <si>
    <t>18.06.2020й№1119</t>
  </si>
  <si>
    <t>Янгибозор Иновация Томорқа МЧЖ</t>
  </si>
  <si>
    <t>Қурбанов Азамат</t>
  </si>
  <si>
    <t>03.06.2019 й №4768</t>
  </si>
  <si>
    <t>"Innovation Agro Mir" MCHJ</t>
  </si>
  <si>
    <t>Сатипов Фарход</t>
  </si>
  <si>
    <t>03,02,2021</t>
  </si>
  <si>
    <t>“Файзбек Баккол” х/к</t>
  </si>
  <si>
    <t>Бакиев Умид</t>
  </si>
  <si>
    <t xml:space="preserve">12.07.2018 й №821 </t>
  </si>
  <si>
    <t>Тупроққала</t>
  </si>
  <si>
    <t>Хазорасп Расулбек курилиш МЧЖ</t>
  </si>
  <si>
    <t>Яқубов Жасур</t>
  </si>
  <si>
    <t>18.07.2018 йил №2084 Қ</t>
  </si>
  <si>
    <t>Хоразм Папер МЧЖ</t>
  </si>
  <si>
    <t>Жуманазаров Озод</t>
  </si>
  <si>
    <t>28.11.2019 йил №10544 Қ</t>
  </si>
  <si>
    <t>Хазорасп Томорка хизмати МЧЖ</t>
  </si>
  <si>
    <t>Хасанов Жасур</t>
  </si>
  <si>
    <t>31.05.2018 йил  №1622 Қ</t>
  </si>
  <si>
    <t xml:space="preserve">Достон Исломбек МЧЖ </t>
  </si>
  <si>
    <t>Рузибоев Давлатёр,
Бахтиёр</t>
  </si>
  <si>
    <t>05.05.2020 йил №37 Қ</t>
  </si>
  <si>
    <t>SIROJIDDIN FRUID GARDEN Ф.Х</t>
  </si>
  <si>
    <t>Собиров Бохрам</t>
  </si>
  <si>
    <t>15.04.2020 йил №3910 Қ</t>
  </si>
  <si>
    <t>Грен Хаус скомпанияси  МЧЖ</t>
  </si>
  <si>
    <t>Бораев Мурат, 
Музаффар</t>
  </si>
  <si>
    <t>11.01.2019 йил №221 Қ</t>
  </si>
  <si>
    <t>Хива шахри</t>
  </si>
  <si>
    <t>"KHIVA LYUKS" MCHJ</t>
  </si>
  <si>
    <t>Матчонов Аббос</t>
  </si>
  <si>
    <t>16,05,2018 й. № 896</t>
  </si>
  <si>
    <t>ООО "XORAZM-G`UNCHA"</t>
  </si>
  <si>
    <t>Рўзметов Жамшид</t>
  </si>
  <si>
    <t>10,06,2019 й. № 2936</t>
  </si>
  <si>
    <t>OOO "XIVA ZANGORI NE`MAT"</t>
  </si>
  <si>
    <t>Болтаев Қувондиқ</t>
  </si>
  <si>
    <t>08,06,2019 й. №3731</t>
  </si>
  <si>
    <t>"SAGDIANA XIVA" XK</t>
  </si>
  <si>
    <t>Шермухаммад Нурметов</t>
  </si>
  <si>
    <t>23,04,2020 й №1092</t>
  </si>
  <si>
    <t>"XIVA ATAJON DEVON" XK</t>
  </si>
  <si>
    <t>Музаффар Отажонов</t>
  </si>
  <si>
    <t>23,04,2020 й №1093</t>
  </si>
  <si>
    <t>Тайёрловчи ХК</t>
  </si>
  <si>
    <t>200211863</t>
  </si>
  <si>
    <t>Жуманиязов Шухрат</t>
  </si>
  <si>
    <t>Бек-тур МЧЖ</t>
  </si>
  <si>
    <t>202412327</t>
  </si>
  <si>
    <t>Рўзметов Махмудбек</t>
  </si>
  <si>
    <t xml:space="preserve">Жиззах вилояти </t>
  </si>
  <si>
    <t xml:space="preserve">Хоразм вилояти </t>
  </si>
  <si>
    <t>Андижон ш</t>
  </si>
  <si>
    <t>"Венеро папер" МЧЖ</t>
  </si>
  <si>
    <t>Алимов Равшанбек</t>
  </si>
  <si>
    <t>2019 йил</t>
  </si>
  <si>
    <t>Андижон т</t>
  </si>
  <si>
    <t>Оятилло Чорвадор Ф/Х</t>
  </si>
  <si>
    <t>205008794</t>
  </si>
  <si>
    <t>Юлдашев Комилжон</t>
  </si>
  <si>
    <t>2017 йил</t>
  </si>
  <si>
    <t>Абдували агрофрут бизнес МЧЖ</t>
  </si>
  <si>
    <t>206267038</t>
  </si>
  <si>
    <t>Боласозов Абдували</t>
  </si>
  <si>
    <t>Тадбиркор С.Бозорбоев</t>
  </si>
  <si>
    <t>303241061</t>
  </si>
  <si>
    <t>Бозорбоев Султонбой</t>
  </si>
  <si>
    <t>2018 йил</t>
  </si>
  <si>
    <t>Боходиржон ифтихори</t>
  </si>
  <si>
    <t>Манапов Иброхимжон</t>
  </si>
  <si>
    <t>Гидрофайз МЧЖ</t>
  </si>
  <si>
    <t>Н.Ахмедова</t>
  </si>
  <si>
    <t>2021 йил</t>
  </si>
  <si>
    <t>Маск МЧЖ агрофирмаси</t>
  </si>
  <si>
    <t>201827934</t>
  </si>
  <si>
    <t>Мақсумов Хабибулло</t>
  </si>
  <si>
    <t>Agrofood Innovativ Group МЧЖ</t>
  </si>
  <si>
    <t>Исаев Умарбек</t>
  </si>
  <si>
    <t>Фирдавс ф/х</t>
  </si>
  <si>
    <t>Фахриддинов Ғофуржон</t>
  </si>
  <si>
    <t>Омад 97 Ф/Х</t>
  </si>
  <si>
    <t>202361787</t>
  </si>
  <si>
    <t xml:space="preserve">Хомидова Омадхон </t>
  </si>
  <si>
    <t>Асака т</t>
  </si>
  <si>
    <t>Атебеков А.  ЯТТ</t>
  </si>
  <si>
    <t>Атабеков Анваржон</t>
  </si>
  <si>
    <t xml:space="preserve">“МАСК”  МЧЖ </t>
  </si>
  <si>
    <t>Ибрагимов Алишер  Ф/Х</t>
  </si>
  <si>
    <t xml:space="preserve">Ибрагимов Алишер </t>
  </si>
  <si>
    <t>2023 йил</t>
  </si>
  <si>
    <t>Иноватцион томорка  МЧЖ</t>
  </si>
  <si>
    <t>Эргашев Шерзодбек</t>
  </si>
  <si>
    <t>Интер унумли имкон   МЧЖ</t>
  </si>
  <si>
    <t>Икромов Бахромжон</t>
  </si>
  <si>
    <t>2020 йил</t>
  </si>
  <si>
    <t xml:space="preserve">Модерн грен хаус  МЧЖ </t>
  </si>
  <si>
    <t>Саидов Шерзодбек</t>
  </si>
  <si>
    <t>Рисолатхон лимонария ф/х</t>
  </si>
  <si>
    <t>Мўйдинова Рисолатхон</t>
  </si>
  <si>
    <t>Сабо хамкор  МЧЖ</t>
  </si>
  <si>
    <t>302714295</t>
  </si>
  <si>
    <t>Жўраев Мухаммадали</t>
  </si>
  <si>
    <t xml:space="preserve">Севимли сабзовотлар фх </t>
  </si>
  <si>
    <t xml:space="preserve">  Турғунов Илхом</t>
  </si>
  <si>
    <t xml:space="preserve">Турғунбоев Сардорбек ф/х </t>
  </si>
  <si>
    <t xml:space="preserve">Турғунбоев Сардорбек </t>
  </si>
  <si>
    <t>Шамшодбек юксалиш МЧЖ</t>
  </si>
  <si>
    <t>Каримов Шамшодбек</t>
  </si>
  <si>
    <t>Зиё файз кошонаси МЧЖ</t>
  </si>
  <si>
    <t>Кимсанов Ойбек</t>
  </si>
  <si>
    <t>Обод турмуш орзуси ф/х</t>
  </si>
  <si>
    <t>Каримов Хусниддин</t>
  </si>
  <si>
    <t>"BARAKA 21 ASR" D/X</t>
  </si>
  <si>
    <t>А.Сулаймонов</t>
  </si>
  <si>
    <t>Мархабо орзу нихоллари ф/х</t>
  </si>
  <si>
    <t xml:space="preserve"> Солиева Кимсанхон</t>
  </si>
  <si>
    <t>2024 йил</t>
  </si>
  <si>
    <t xml:space="preserve">Инвест агро файз чорва ф/х  </t>
  </si>
  <si>
    <t>Сидиков Искандар</t>
  </si>
  <si>
    <t xml:space="preserve">Таваккалохун боғлари ф/х   </t>
  </si>
  <si>
    <t>Абдуназаров Д</t>
  </si>
  <si>
    <t xml:space="preserve">Хабибулло нурли диёр фх  </t>
  </si>
  <si>
    <t>Солиев Нуридин</t>
  </si>
  <si>
    <t>Ибрагимов Отабек ф/х</t>
  </si>
  <si>
    <t>Ибрагимов Отабек</t>
  </si>
  <si>
    <t xml:space="preserve">Қаххоров Султонбек х/к </t>
  </si>
  <si>
    <t>Каххоров Султонбек</t>
  </si>
  <si>
    <t xml:space="preserve">Нишонов фарход ф/х </t>
  </si>
  <si>
    <t xml:space="preserve">Нишонов фарход </t>
  </si>
  <si>
    <t>СамагрозооветсервисМЧЖ</t>
  </si>
  <si>
    <t>Рўзиев Шерзод</t>
  </si>
  <si>
    <t>2016 йил</t>
  </si>
  <si>
    <t>Достонбек Мега БизинесМЧЖ</t>
  </si>
  <si>
    <t>Достонбек Икромов</t>
  </si>
  <si>
    <t>2019  йил</t>
  </si>
  <si>
    <t>IJTIXOD EKSPORT SAVDO МЧЖ</t>
  </si>
  <si>
    <t xml:space="preserve">Ходжаев Шавкат </t>
  </si>
  <si>
    <t xml:space="preserve">Олаконотли Толибжон </t>
  </si>
  <si>
    <t xml:space="preserve">Омонов Толибжон </t>
  </si>
  <si>
    <t>"SAMARA AGRO SERVIS"  ф/х</t>
  </si>
  <si>
    <t>Гафуров Икромжон</t>
  </si>
  <si>
    <t>GREAT TRADE PYRAMID МЧЖ</t>
  </si>
  <si>
    <t>Абдуллаев Низомжон</t>
  </si>
  <si>
    <t>Барчиной боғлари ф/х</t>
  </si>
  <si>
    <t>Асакалик Сардорбек</t>
  </si>
  <si>
    <t>Икромжон Агро ривож файз ок</t>
  </si>
  <si>
    <t>Бегматов Икромжон</t>
  </si>
  <si>
    <t>Бойназаров Хакимжон  дехкон хужалиги</t>
  </si>
  <si>
    <t>Бойназаров Хакимжон</t>
  </si>
  <si>
    <t>Балиқчи т</t>
  </si>
  <si>
    <t>"Бал обод қурилиш том хиз" МЧЖ</t>
  </si>
  <si>
    <t>Рашидов Хуршид</t>
  </si>
  <si>
    <t>2020-2021 йил</t>
  </si>
  <si>
    <t>"Чинобод файз плюс" МЧЖ</t>
  </si>
  <si>
    <t>Райимжонов Хуршид</t>
  </si>
  <si>
    <t>"Софбулоқ" ОК</t>
  </si>
  <si>
    <t>Н.Тўхлибоев</t>
  </si>
  <si>
    <t>"Чинобод спорт ривожи" МЧЖ</t>
  </si>
  <si>
    <t>Н.Мирзаев</t>
  </si>
  <si>
    <t>CHINOBOD GOLD LEMON 666'' МЧЖ</t>
  </si>
  <si>
    <t>Ғофуров Акмалжон</t>
  </si>
  <si>
    <t>"CHINOBOD GOLD LEMON" МЧЖ</t>
  </si>
  <si>
    <t>Вахобов Бегзод</t>
  </si>
  <si>
    <t>"REAL ECO PRODUCT" МЧЖ</t>
  </si>
  <si>
    <t>Кабилов Абдурауф</t>
  </si>
  <si>
    <t xml:space="preserve">'CHINOBOD GOLD LEMON 777" МЧЖ          </t>
  </si>
  <si>
    <t>Мамудов Фарходбек</t>
  </si>
  <si>
    <t>"CHINOBOD GOLD LEMON 555 " МЧЖ</t>
  </si>
  <si>
    <t>Тожибоев Шохрухбек</t>
  </si>
  <si>
    <t>"DAVR MM" МЧЖ</t>
  </si>
  <si>
    <t xml:space="preserve">Маматқулов М            </t>
  </si>
  <si>
    <t>"CHINOBOD GOLD LEMON 2"  МЧЖ</t>
  </si>
  <si>
    <t xml:space="preserve"> Ғаппарова Малохат</t>
  </si>
  <si>
    <t xml:space="preserve">"ZAMIN AGRO OLAM" МЧЖ </t>
  </si>
  <si>
    <t>Султонов Эркинжон</t>
  </si>
  <si>
    <t>"GOLDEN AGRO LEMON" МЧЖ</t>
  </si>
  <si>
    <t>Жалолов Акмалжон</t>
  </si>
  <si>
    <t>"GOLDEN LEMON GARDEN 777" МЧЖ</t>
  </si>
  <si>
    <t>Қосимов Эркинмирзо</t>
  </si>
  <si>
    <t>"ZAMIN LEMON FRUIT" МЧЖ</t>
  </si>
  <si>
    <t>Қосимов Абрормирзо</t>
  </si>
  <si>
    <t>"SHABBODA SHIFO FAYZ"  МЧЖ</t>
  </si>
  <si>
    <t>Ғаппарова Малохат</t>
  </si>
  <si>
    <t>'МИРЗАЕВ АСИЛБЕК ИШОНЧИ ЧОРВА'' Ф-Х</t>
  </si>
  <si>
    <t>Мирзаев Акрамжон</t>
  </si>
  <si>
    <t>' КАРИМЖОН ЭЗГУ НИЯТИ ''Ф-Х</t>
  </si>
  <si>
    <t>Каримов Мансурбек</t>
  </si>
  <si>
    <t>" КИЯЛИ ФИДОЙИСИ " Ф-Х</t>
  </si>
  <si>
    <t>"CHIN GOLDEN LEMON '' МЧЖ</t>
  </si>
  <si>
    <t>"2020 Big house" MCHJ</t>
  </si>
  <si>
    <t>Қамбаров Абдурахмон</t>
  </si>
  <si>
    <t>"Lim sport group" MCHJ</t>
  </si>
  <si>
    <t>Ахмаджонов Отабек</t>
  </si>
  <si>
    <t>"TYAN SHAN LIMONLARI" MCHJ</t>
  </si>
  <si>
    <t>Тохиржон Ахмаджонов</t>
  </si>
  <si>
    <t>"Камоl optom market" MCHJ</t>
  </si>
  <si>
    <t>Умматов Абдупатто</t>
  </si>
  <si>
    <t>"Alisher agro limon" MCHJ</t>
  </si>
  <si>
    <t>Умматова Махфузахон</t>
  </si>
  <si>
    <t>"Bal agro limon" MCHJ</t>
  </si>
  <si>
    <t>Расулов Шухрат</t>
  </si>
  <si>
    <t>"Zubayr Gardens" MCHJ</t>
  </si>
  <si>
    <t>Азимов Шохрух</t>
  </si>
  <si>
    <t>"Azimatika Industry" MCHJ</t>
  </si>
  <si>
    <t>Каримов Расулжон</t>
  </si>
  <si>
    <t>"Mini maks global trade" MCHJ</t>
  </si>
  <si>
    <t>Каримов Рустамжон</t>
  </si>
  <si>
    <t>"Imron poyabzal" MCHJ</t>
  </si>
  <si>
    <t>Каримов Зафарбек</t>
  </si>
  <si>
    <t>"Мustafo trade trend" MCHJ</t>
  </si>
  <si>
    <t>Турсунов Элёр</t>
  </si>
  <si>
    <t>"Мustafo trade маrk" MCHJ</t>
  </si>
  <si>
    <t>"Golden Lemon Fruit" MCHJ</t>
  </si>
  <si>
    <t>Қосимов Дастонбек</t>
  </si>
  <si>
    <t>"Taraqqiyot orzu mebellari" MCHJ</t>
  </si>
  <si>
    <t>Қосимов Бобур</t>
  </si>
  <si>
    <t>"GREEN SITRUS FRUITS" MCHJ</t>
  </si>
  <si>
    <t>Солиев Носирбек</t>
  </si>
  <si>
    <t>"Fikr agro" MCHJ</t>
  </si>
  <si>
    <t>Вахобов Абдусаттор</t>
  </si>
  <si>
    <t>"Serxosil Yerlari 777"  MCHJ</t>
  </si>
  <si>
    <t>Абдуллаев Акмалжон</t>
  </si>
  <si>
    <t>"Ko`hinur qorako`z" MCHJ</t>
  </si>
  <si>
    <t>Ахмаджонов Дилмурод</t>
  </si>
  <si>
    <t>"PAYTUG` AGRO BOG`LAR" MCHJ</t>
  </si>
  <si>
    <t>Ахмаджонов Носир</t>
  </si>
  <si>
    <t>"ISTIQLOL ZAMIN NURI" MCHJ</t>
  </si>
  <si>
    <t>Султонов Эркин</t>
  </si>
  <si>
    <t>"AZ-MIR AK" MCHJ</t>
  </si>
  <si>
    <t xml:space="preserve">Ахмаджонов Аброрбек </t>
  </si>
  <si>
    <t>"GARDEN LEMON 2020" MCHJ</t>
  </si>
  <si>
    <t>Темиров Толибжон</t>
  </si>
  <si>
    <t>"BALIQCHI LIMON TOMORQA XIZMATI 2020" MCHJ</t>
  </si>
  <si>
    <t>"CHINOBOD LEMON GARDEN" MCHJ</t>
  </si>
  <si>
    <t>Хожиев Мамиржон</t>
  </si>
  <si>
    <t>"CHINOBOD SWEET GARDEN" MCHJ</t>
  </si>
  <si>
    <t>"NORIN BARAKA GRAND" MCHJ</t>
  </si>
  <si>
    <t>307329880</t>
  </si>
  <si>
    <t>Қосимов Музаффар</t>
  </si>
  <si>
    <t>"BAYOT PRODUCT" MCHJ</t>
  </si>
  <si>
    <t xml:space="preserve">Баходир ака тош </t>
  </si>
  <si>
    <t>"QANOAT PRODUCT" MCHJ</t>
  </si>
  <si>
    <t xml:space="preserve">Ахмаджонов Боходир </t>
  </si>
  <si>
    <t>"RICH GARDEN" MCHJ</t>
  </si>
  <si>
    <t>"JOLOLDIN OTA" MCHJ</t>
  </si>
  <si>
    <t>Митиллаев Сарвар</t>
  </si>
  <si>
    <t>"KARIMAXON LEMON GARDEN" MCHJ</t>
  </si>
  <si>
    <t>Мирзаматов Абдуносир</t>
  </si>
  <si>
    <t>"BARKAMOL GARDEN" MCHJ</t>
  </si>
  <si>
    <t>Алихонов Хикматилло</t>
  </si>
  <si>
    <t>"PAYTUG LIMONZORI" MCHJ</t>
  </si>
  <si>
    <t>307350668</t>
  </si>
  <si>
    <t>Носир ака фермер</t>
  </si>
  <si>
    <t>"ASIL BARAKA YERLARI"MCHJ</t>
  </si>
  <si>
    <t>Хамдамов Аслиддин</t>
  </si>
  <si>
    <t>"ILFERA" MCHJ</t>
  </si>
  <si>
    <t>Очилдинов Илхомжон</t>
  </si>
  <si>
    <t>"CHIN BIO METAL"  MCHJ</t>
  </si>
  <si>
    <t xml:space="preserve">Хамидов Азизбек </t>
  </si>
  <si>
    <t>"Lemon garden 01"  MCHJ</t>
  </si>
  <si>
    <t>"AKBARSHOX LIMONLARI"  MCHJ</t>
  </si>
  <si>
    <t>Юсупов Нодирбек</t>
  </si>
  <si>
    <t>"THE NEW LEMON GARDEN"  MCHJ</t>
  </si>
  <si>
    <t>Ботирбеков Абдурахим</t>
  </si>
  <si>
    <t>"MENING MAHALLAM LIMONARIYA" MCHJ</t>
  </si>
  <si>
    <t>Мирзаматова Хуршидахон</t>
  </si>
  <si>
    <t>"BM ONE CONTACT" МЧЖ</t>
  </si>
  <si>
    <t>Мирзаев Бобур</t>
  </si>
  <si>
    <t>Холис Саркор замини</t>
  </si>
  <si>
    <t>207241917</t>
  </si>
  <si>
    <t>Саидислом Абдуразоқов</t>
  </si>
  <si>
    <t>Зиёдулло қирмизи мевалари</t>
  </si>
  <si>
    <t>205975083</t>
  </si>
  <si>
    <t>Мамиржон Хожиев</t>
  </si>
  <si>
    <t>"Хон" ф/х</t>
  </si>
  <si>
    <t>307321520</t>
  </si>
  <si>
    <t>Хожиев Пазлиддин</t>
  </si>
  <si>
    <t>"QORA DARYO" f/x</t>
  </si>
  <si>
    <t>Мирзакаримов Ариф</t>
  </si>
  <si>
    <t>Булоқбоши т</t>
  </si>
  <si>
    <t>Нектар агро МЧЖ</t>
  </si>
  <si>
    <t xml:space="preserve">Тўланов Абдулхаким 
</t>
  </si>
  <si>
    <t>Даврон Агросаноат МЧЖ</t>
  </si>
  <si>
    <t xml:space="preserve">Носиров Равшанбек 
</t>
  </si>
  <si>
    <t>1996 йил</t>
  </si>
  <si>
    <t>Абдуқундуз Абдулло ф.х</t>
  </si>
  <si>
    <t xml:space="preserve">Ғаниев Бахтиёр 
</t>
  </si>
  <si>
    <t>2007 йил</t>
  </si>
  <si>
    <t>Тўхтасинбой меваси</t>
  </si>
  <si>
    <t>Жўраев Сайдулло</t>
  </si>
  <si>
    <t>2008 йил</t>
  </si>
  <si>
    <t>Бўстон т</t>
  </si>
  <si>
    <t>Тўраев Валижон фуқаро</t>
  </si>
  <si>
    <t>207237571</t>
  </si>
  <si>
    <t xml:space="preserve">Тўраев Валижон </t>
  </si>
  <si>
    <t>"Бунёдкор нихоли" МЧЖ</t>
  </si>
  <si>
    <t>302356955</t>
  </si>
  <si>
    <t xml:space="preserve">Икромов  Бобурмирзо </t>
  </si>
  <si>
    <t>Жалақудуқ т</t>
  </si>
  <si>
    <t>Мадат алока хамрох МЧЖ</t>
  </si>
  <si>
    <t>Н.Ғофуров</t>
  </si>
  <si>
    <t>2001 йил</t>
  </si>
  <si>
    <t xml:space="preserve">Анорзор прогрез МЧЖ </t>
  </si>
  <si>
    <t>М.Эгамова</t>
  </si>
  <si>
    <t>Жалақудуқ ДУК</t>
  </si>
  <si>
    <t>Б.Юнусов</t>
  </si>
  <si>
    <t>2014 йил</t>
  </si>
  <si>
    <t>Харир Тола</t>
  </si>
  <si>
    <t>А.Номонов</t>
  </si>
  <si>
    <t>Избоскан т</t>
  </si>
  <si>
    <t>Олвейш Фреш</t>
  </si>
  <si>
    <t>305506457</t>
  </si>
  <si>
    <t>Турсунов Алижон</t>
  </si>
  <si>
    <t>Узоқбой нихоллари</t>
  </si>
  <si>
    <t>Мамадалиев Узокбой</t>
  </si>
  <si>
    <t>2012 йил</t>
  </si>
  <si>
    <t>Избоскан истиқбол чорваси</t>
  </si>
  <si>
    <t>Юнусов Абдужаббор</t>
  </si>
  <si>
    <t>Майгир мадад диёри</t>
  </si>
  <si>
    <t>Тўхтасинов Қудрат</t>
  </si>
  <si>
    <t>Улуғнор т</t>
  </si>
  <si>
    <t>Улуғнорда Чарос Узумзори</t>
  </si>
  <si>
    <t>Хакимов Қодиржон</t>
  </si>
  <si>
    <t>Мархамат т</t>
  </si>
  <si>
    <t>Фуқаро Маражапов Мўминжон</t>
  </si>
  <si>
    <t>305737770</t>
  </si>
  <si>
    <t>Маражапов Мўминжон</t>
  </si>
  <si>
    <t>Фуқаро Хайдаров Мавлон</t>
  </si>
  <si>
    <t>200287777</t>
  </si>
  <si>
    <t>Хайдаров Мавлон</t>
  </si>
  <si>
    <t>Фуқаро Исомиддинов М</t>
  </si>
  <si>
    <t>300100982</t>
  </si>
  <si>
    <t>Исомиддинов Махмуд</t>
  </si>
  <si>
    <t>Мархамат ором файиз</t>
  </si>
  <si>
    <t>302116589</t>
  </si>
  <si>
    <t xml:space="preserve">Абдурахимов Зафарбек 
</t>
  </si>
  <si>
    <t>Аср умиди МЧЖ</t>
  </si>
  <si>
    <t>201647034</t>
  </si>
  <si>
    <t xml:space="preserve">Мамаюсупов Равшанбек </t>
  </si>
  <si>
    <t>Олтинкўл т</t>
  </si>
  <si>
    <t>PARALON IMPEX MCHJ</t>
  </si>
  <si>
    <t>Одилжонов Шухратбек</t>
  </si>
  <si>
    <t xml:space="preserve">Баркамол хосилдор ерлари ф/х </t>
  </si>
  <si>
    <t>303641324</t>
  </si>
  <si>
    <t>Юлдашев Абдумталиб</t>
  </si>
  <si>
    <t>2015 йил</t>
  </si>
  <si>
    <t>Наврўз ф/х</t>
  </si>
  <si>
    <t>Отажонов Азизбек</t>
  </si>
  <si>
    <t>Ахлиддин келажак нашидаси ф/х</t>
  </si>
  <si>
    <t>304204612</t>
  </si>
  <si>
    <t>Исмонов Ахлидин</t>
  </si>
  <si>
    <t>Тошкент боғдорчилик ф/х</t>
  </si>
  <si>
    <t>308545074</t>
  </si>
  <si>
    <t>Мирзаолимов Дилмуроджон</t>
  </si>
  <si>
    <t>Мухаммаджон орзу нашидаси ф/х</t>
  </si>
  <si>
    <t>304744123</t>
  </si>
  <si>
    <t>Каримов Минсурбек</t>
  </si>
  <si>
    <t>2016 ймл</t>
  </si>
  <si>
    <t>Одилсой ОИЛ МЧЖ</t>
  </si>
  <si>
    <t>301276225</t>
  </si>
  <si>
    <t>Комилов Фурқат</t>
  </si>
  <si>
    <t>Замин унумдор ф.х</t>
  </si>
  <si>
    <t xml:space="preserve"> Умирзоқов Жамшитбек</t>
  </si>
  <si>
    <t>Шарқ юлдузи файз МЧЖ</t>
  </si>
  <si>
    <t>303301975</t>
  </si>
  <si>
    <t>Солхидинов Сарварбек</t>
  </si>
  <si>
    <t>Греен валлей сеедс МЧЖ</t>
  </si>
  <si>
    <t>Абдуллаев Бегзодбек</t>
  </si>
  <si>
    <t>Жасурбек жаннат боғи</t>
  </si>
  <si>
    <t>Якубов Жасурбек</t>
  </si>
  <si>
    <t>Пахтаобод т</t>
  </si>
  <si>
    <t>Мега Агро МЧЖ</t>
  </si>
  <si>
    <t>Хусниддин Акбаров</t>
  </si>
  <si>
    <t>Донёрбек ризқ-рўзи х/к</t>
  </si>
  <si>
    <t>Донёрбек Дадабоев</t>
  </si>
  <si>
    <t>2010 йил</t>
  </si>
  <si>
    <t>Фирдавс савдо сотиқ</t>
  </si>
  <si>
    <t>Абдухолиқов Ўткирбек</t>
  </si>
  <si>
    <t>Озода боғлари фх</t>
  </si>
  <si>
    <t>Нематов Сарварбек</t>
  </si>
  <si>
    <t>2019йил</t>
  </si>
  <si>
    <t>Муқаддам фх</t>
  </si>
  <si>
    <t>Муроджон Хожиматов</t>
  </si>
  <si>
    <t>Назокатхон Махлиёбону</t>
  </si>
  <si>
    <t>Қаххоров Махмуджон</t>
  </si>
  <si>
    <t>2018йил</t>
  </si>
  <si>
    <t>Интеграл квант ф/х</t>
  </si>
  <si>
    <t>Исмоилов Бобирбек</t>
  </si>
  <si>
    <t>2020йил</t>
  </si>
  <si>
    <t>Саидалимхон Богинур</t>
  </si>
  <si>
    <t>203462534</t>
  </si>
  <si>
    <t>Атабеков Нозимжон</t>
  </si>
  <si>
    <t xml:space="preserve">Мамасоли ота </t>
  </si>
  <si>
    <t>Мамасолиев Расулжон</t>
  </si>
  <si>
    <t>Дадабоев Хамиджон</t>
  </si>
  <si>
    <t>2021йил</t>
  </si>
  <si>
    <t>Қахрамон боғи ф/х</t>
  </si>
  <si>
    <t>Давронов Қахрамонжон</t>
  </si>
  <si>
    <t>2017йил</t>
  </si>
  <si>
    <t>Халилжон Қодиржон” х/к</t>
  </si>
  <si>
    <t>302107401</t>
  </si>
  <si>
    <t>Зияев Олим</t>
  </si>
  <si>
    <t>“Марғубахон Озодбек” х/к</t>
  </si>
  <si>
    <t>Солиев Абдумалик</t>
  </si>
  <si>
    <t>2022йил</t>
  </si>
  <si>
    <t>Нилуфар Гулхаё х/к</t>
  </si>
  <si>
    <t>306995103</t>
  </si>
  <si>
    <t>Собиров Сардор</t>
  </si>
  <si>
    <t>Хўжаобод т</t>
  </si>
  <si>
    <t xml:space="preserve">Пўлатжон </t>
  </si>
  <si>
    <t>Мамадалиев Дилшод</t>
  </si>
  <si>
    <t>Греен хаус</t>
  </si>
  <si>
    <t>Собирова Сурайё</t>
  </si>
  <si>
    <t>Боғишамол табиат мўъжизаси</t>
  </si>
  <si>
    <t>Хакимов Дилмурод</t>
  </si>
  <si>
    <t>Навигул МЧЖ</t>
  </si>
  <si>
    <t>Хидиров Мидат</t>
  </si>
  <si>
    <t>Шахрихон т</t>
  </si>
  <si>
    <t>Унверсал агро люкс МЧЖ</t>
  </si>
  <si>
    <t>303670676</t>
  </si>
  <si>
    <t>Рахимов Санжарбек</t>
  </si>
  <si>
    <t>Бахор МЧЖ</t>
  </si>
  <si>
    <t>201647414</t>
  </si>
  <si>
    <t>Паттаев Хайрулло</t>
  </si>
  <si>
    <t>Помидор агролюкс МЧЖ</t>
  </si>
  <si>
    <t>305150902</t>
  </si>
  <si>
    <t>Абдужабборов Азамат</t>
  </si>
  <si>
    <t>Қўрғонтепа т</t>
  </si>
  <si>
    <t>Магилан Голден Стар МЧЖ</t>
  </si>
  <si>
    <t>Зикрияев Нодирбек</t>
  </si>
  <si>
    <t>Холмирзаев Музаффар</t>
  </si>
  <si>
    <t>Оқ Сув ф/х</t>
  </si>
  <si>
    <t>Ахмедов Равшанбек</t>
  </si>
  <si>
    <t>Халилох-Фахруллох</t>
  </si>
  <si>
    <t>Алимов Махамаднурилло</t>
  </si>
  <si>
    <t xml:space="preserve">Фарғона вилояти </t>
  </si>
  <si>
    <t>Қувасой шаҳар</t>
  </si>
  <si>
    <t xml:space="preserve">Сирдарё вилояти </t>
  </si>
  <si>
    <t>Боёвут тумани</t>
  </si>
  <si>
    <t>"Ширин агро сервис" МЧЖ</t>
  </si>
  <si>
    <t>Акромов Атхам</t>
  </si>
  <si>
    <t>"Промеат Гулистан" МЧЖ</t>
  </si>
  <si>
    <t>Мухсинов Хожакбар</t>
  </si>
  <si>
    <t>Айматова Сохиба Каримовна</t>
  </si>
  <si>
    <t>Айматова Сохиба</t>
  </si>
  <si>
    <t>"Шомурот Хатамович" ФХ</t>
  </si>
  <si>
    <t>Розиқов Шомурод</t>
  </si>
  <si>
    <t>"Шукуров Хазратқул" ФХ</t>
  </si>
  <si>
    <t>Шукуров Ғайрат</t>
  </si>
  <si>
    <t>Гулистон лимон эхпорт MCHJ</t>
  </si>
  <si>
    <t>Усмонова Дилноза</t>
  </si>
  <si>
    <t>Ширин ш</t>
  </si>
  <si>
    <t>"Ширин-Агро-Нур" МЧЖ</t>
  </si>
  <si>
    <t>Хасанов Санжар</t>
  </si>
  <si>
    <t>"Мусаффо Замин Агро" МЧЖ</t>
  </si>
  <si>
    <t>Матиев Абдувохоб</t>
  </si>
  <si>
    <t>"АГРО ТЕХ СТАРТ"</t>
  </si>
  <si>
    <t>Абдуқодиров Саидасрор</t>
  </si>
  <si>
    <t>"БУРГУТ АГРО"</t>
  </si>
  <si>
    <t>Алибеков Алиқул</t>
  </si>
  <si>
    <t>"Ширин эхпорт</t>
  </si>
  <si>
    <t>Махмудов Аббос</t>
  </si>
  <si>
    <t>"Амирхон Худоёрхон ҳамкор" МЧЖ</t>
  </si>
  <si>
    <t>Бўтанова Дилафрўз</t>
  </si>
  <si>
    <t>"Нуробод Ворислари" МЧЖ</t>
  </si>
  <si>
    <t>Холиқов Жахонгир</t>
  </si>
  <si>
    <t>"Ширин маҳсулот" МЧЖ</t>
  </si>
  <si>
    <t>Шерматов Жумабой</t>
  </si>
  <si>
    <t>"Фарход ва Ширин замин" МЧЖ</t>
  </si>
  <si>
    <t>Шойбеков Нодир</t>
  </si>
  <si>
    <t>"Абдулазизхон фаровон ҳаёт" МЧЖ</t>
  </si>
  <si>
    <t xml:space="preserve">Бегалиев Адхам  </t>
  </si>
  <si>
    <t>"Садриддин ширин агро" МЧЖ</t>
  </si>
  <si>
    <t>Умирзоқов Дониёр</t>
  </si>
  <si>
    <t>"Худоёр Махмуд" МЧЖ</t>
  </si>
  <si>
    <t xml:space="preserve"> Содиқов Рахматилла </t>
  </si>
  <si>
    <t>"Диас инпех" МЧЖ</t>
  </si>
  <si>
    <t xml:space="preserve">Зиёмухамедов Сардор </t>
  </si>
  <si>
    <t>Гулистон</t>
  </si>
  <si>
    <t>Гулистон Юлдуз парранда</t>
  </si>
  <si>
    <t>Рахмонбердиев Ғофур</t>
  </si>
  <si>
    <t>СОФ АГРО УНВЕРСАЛ</t>
  </si>
  <si>
    <t>Абдуназаров Ёқуб</t>
  </si>
  <si>
    <t>Эрқул ота орзуси</t>
  </si>
  <si>
    <t>Джўраев Бахром</t>
  </si>
  <si>
    <t>“Гулистон истиқболи сари” МЧЖ</t>
  </si>
  <si>
    <t>Сарманов Немат</t>
  </si>
  <si>
    <t>Курган кластер</t>
  </si>
  <si>
    <t>Хасанов Илхом</t>
  </si>
  <si>
    <t>“Олтинтепа ғишт инвест ” МЧЖ</t>
  </si>
  <si>
    <t>301608507 </t>
  </si>
  <si>
    <t>Д.Тошматов</t>
  </si>
  <si>
    <t>“Достонбек Рахимжон хамкор”  ф/х</t>
  </si>
  <si>
    <t>301614666 </t>
  </si>
  <si>
    <t>Кенжаев Валижон</t>
  </si>
  <si>
    <t>Мирзаобод</t>
  </si>
  <si>
    <t>"Дехқонобод иссиқхона комплекси" МЧЖ</t>
  </si>
  <si>
    <t>Агро экспорт барака МЧЖ</t>
  </si>
  <si>
    <t>Эштурдиев Ботир</t>
  </si>
  <si>
    <t>"Бест харвес гарден" МЧЖ</t>
  </si>
  <si>
    <t>"Мирзаобод лимон-22" МЧЖ</t>
  </si>
  <si>
    <t>"Мирзаобод лимон-23" МЧЖ</t>
  </si>
  <si>
    <t>АТБ "Турон банк"</t>
  </si>
  <si>
    <t>"Бунёдбек универсал ҳамкор" МЧЖ</t>
  </si>
  <si>
    <t>Сайхунобод</t>
  </si>
  <si>
    <t>"Сайхун флора фаунаси" МЧЖ</t>
  </si>
  <si>
    <t>Рўзимбаева Тупинисо</t>
  </si>
  <si>
    <t>"КАХРАМОH-ЗИЛОЛА" ф/х</t>
  </si>
  <si>
    <t>"Бахмал лидер чорвадор" МЧЖ</t>
  </si>
  <si>
    <t>Умарова Зулхумор</t>
  </si>
  <si>
    <t>Муроджон Ихлос барака МЧЖ</t>
  </si>
  <si>
    <t>Сотиволдиев Ойбек</t>
  </si>
  <si>
    <t>Отабек Универсал хамкор МЧЖ</t>
  </si>
  <si>
    <t>2018</t>
  </si>
  <si>
    <t>Зарбдор нурли қуёши МЧЖ</t>
  </si>
  <si>
    <t xml:space="preserve">Рахимов Тохиржон </t>
  </si>
  <si>
    <t>2022</t>
  </si>
  <si>
    <t>Сирдарё соф асали  МЧЖ</t>
  </si>
  <si>
    <t>Ш.Джўраев</t>
  </si>
  <si>
    <t>2023</t>
  </si>
  <si>
    <t xml:space="preserve">Сайхунобод Фаравон томорқа хизмати МЧЖ </t>
  </si>
  <si>
    <t>Синдаров Абдувахоб</t>
  </si>
  <si>
    <t>Сирдарё</t>
  </si>
  <si>
    <t>«Қўшоқов Акмал» ф/х</t>
  </si>
  <si>
    <t>Кушаков Акмал</t>
  </si>
  <si>
    <t>"Солнечний уголок" ФХ</t>
  </si>
  <si>
    <t xml:space="preserve">Мусин Рифат </t>
  </si>
  <si>
    <t>"Фориш қизил қоя авлодлари" ФХ</t>
  </si>
  <si>
    <t>Кучиков Турсунбой</t>
  </si>
  <si>
    <t>«Ойбек Мубина» ФХ</t>
  </si>
  <si>
    <t>Абдукаримов Туймурот</t>
  </si>
  <si>
    <t>"Мақсад самарадорлик" ФХ</t>
  </si>
  <si>
    <t>Гулямов Муроджон</t>
  </si>
  <si>
    <t>"BEGZOD-JASUR-SARDOR1" fermer xo‘jaligi</t>
  </si>
  <si>
    <t>Турдиев Акбар</t>
  </si>
  <si>
    <t>"Жашенг интернатионал агрикултурал" МЧЖ</t>
  </si>
  <si>
    <t>Шаолин Лиу ХХХ</t>
  </si>
  <si>
    <t>"Ягона гулдаста" МЧЖ</t>
  </si>
  <si>
    <t>Жаббаров Зокир</t>
  </si>
  <si>
    <t>"Элбрус Сирдарё" МЧЖ</t>
  </si>
  <si>
    <t>Нарчебаев Джума</t>
  </si>
  <si>
    <t>"Диёрбек Эркинович" МЧЖ</t>
  </si>
  <si>
    <t>Нарзиев Муротжон</t>
  </si>
  <si>
    <t>"Армон реал" МЧЖ</t>
  </si>
  <si>
    <t>Халиков Икромжон</t>
  </si>
  <si>
    <t>"Толиб фарм" МЧЖ</t>
  </si>
  <si>
    <t>Файзуллаев Ойбек</t>
  </si>
  <si>
    <t>"Сирдарё фруктов" МЧЖ</t>
  </si>
  <si>
    <t>Тураев Султонмурот</t>
  </si>
  <si>
    <t>"Фазилов Учқун боғи" ФХ</t>
  </si>
  <si>
    <t>Фозилов Джумакелди</t>
  </si>
  <si>
    <t>ООО "Шодлик самара савдо"</t>
  </si>
  <si>
    <t>Мирзакулов Ғофуржон</t>
  </si>
  <si>
    <t>«WORLD BERRY» МЧЖ</t>
  </si>
  <si>
    <t>Yim Dong Lyung</t>
  </si>
  <si>
    <t>"Agromir Invest Sirdaryo" МЧЖ</t>
  </si>
  <si>
    <t>Ибрагимов Ғулом</t>
  </si>
  <si>
    <t>"Насиба Нигора" ФХ</t>
  </si>
  <si>
    <t>Хайруллаев Ислом</t>
  </si>
  <si>
    <t>"Янги Агро Сервис" МЧЖ</t>
  </si>
  <si>
    <t>Фозилова Зулфия</t>
  </si>
  <si>
    <t>Янгиер ш</t>
  </si>
  <si>
    <t>"ЭКО ГРАНД ФРУИТС" МЧЖ</t>
  </si>
  <si>
    <t>Абдурахимов Сайидазим</t>
  </si>
  <si>
    <t>"ЭКО ПРОДУКЕ ТРАДИНГ" МЧЖ</t>
  </si>
  <si>
    <t xml:space="preserve">"Фарм агроимпех" МЧЖ </t>
  </si>
  <si>
    <t>Таджиев Аброр</t>
  </si>
  <si>
    <t>Хожи Гадайбой ота х.ф</t>
  </si>
  <si>
    <t>Шокиров Собир</t>
  </si>
  <si>
    <t>"Қувасой савдо саноат инвест" х/к</t>
  </si>
  <si>
    <t>Тохир.Ахмаджонов</t>
  </si>
  <si>
    <t>"Тахт мир" ХК</t>
  </si>
  <si>
    <t>Исмоил.Усмонов</t>
  </si>
  <si>
    <t>"Нодиржон Содиржон" ОК</t>
  </si>
  <si>
    <t>Умаржон .Азимов</t>
  </si>
  <si>
    <t>"Қувасой маҳсулот савдо" ХК</t>
  </si>
  <si>
    <t>Мадамин.Дадахонов</t>
  </si>
  <si>
    <t>"Саховатли Шокиржон  боғи" ФХ</t>
  </si>
  <si>
    <t>Рахимов Шокиржон</t>
  </si>
  <si>
    <t>"Қувасой Сухробжон истиқболи" ФХ</t>
  </si>
  <si>
    <t>Вахромжон.Каримов</t>
  </si>
  <si>
    <t>"Мирзо" ФХ</t>
  </si>
  <si>
    <t>Валижон .Юлдашев</t>
  </si>
  <si>
    <t>"Қувасой Рўзибуво янги боғи" ФХ</t>
  </si>
  <si>
    <t>Собиржон.Содиқов</t>
  </si>
  <si>
    <t>"Қувасой автотранс сервис" МЧЖ</t>
  </si>
  <si>
    <t>Ахаджон.Турсунбоев</t>
  </si>
  <si>
    <t>"Водий агро ворлд" мчж</t>
  </si>
  <si>
    <t>Фозилжон.Юлдашев</t>
  </si>
  <si>
    <t>"Дўстлик наслли чорва" ФХ</t>
  </si>
  <si>
    <t>Расулжон.Нурматов</t>
  </si>
  <si>
    <t>"Ижодкор барака хосилдор" ф/х</t>
  </si>
  <si>
    <t>Мамажонов Зохиджон</t>
  </si>
  <si>
    <t>"Агро сервис азия" МЧЖ</t>
  </si>
  <si>
    <t>Мансур.Абдуразоқов</t>
  </si>
  <si>
    <t>"Гранд хайр барака" МЧЖ</t>
  </si>
  <si>
    <t>Дастон.Хўжаев</t>
  </si>
  <si>
    <t>"Сардор ва Озадохон" ОК</t>
  </si>
  <si>
    <t>Довуд.Умаров</t>
  </si>
  <si>
    <t>"Ҳамза экспо арт Текстил" МЧЖ</t>
  </si>
  <si>
    <t>Ғ.Қосимов</t>
  </si>
  <si>
    <t>"Исахонзода Ханифахон" МЧЖ</t>
  </si>
  <si>
    <t>Шухрат Тўхтасинов</t>
  </si>
  <si>
    <t>Фарғона шаҳар</t>
  </si>
  <si>
    <t>Келажак ф/х</t>
  </si>
  <si>
    <t>Бекмирзаев Боқижон</t>
  </si>
  <si>
    <t>Хосил ф/х</t>
  </si>
  <si>
    <t>Акбаров Собитхон</t>
  </si>
  <si>
    <t>Сой бўйи ф/х</t>
  </si>
  <si>
    <t>Қодиров Қобил</t>
  </si>
  <si>
    <t>Водий Нихол Умиди ф/х</t>
  </si>
  <si>
    <t>Сайдалиев Маъруф</t>
  </si>
  <si>
    <t>"Долина строй элемент" хк</t>
  </si>
  <si>
    <t>302513751</t>
  </si>
  <si>
    <t>ILYASOVA F</t>
  </si>
  <si>
    <t>Шукурулло Иқболи</t>
  </si>
  <si>
    <t>Валломов Бекзод</t>
  </si>
  <si>
    <t xml:space="preserve">Илясов </t>
  </si>
  <si>
    <t>Илясов Ф</t>
  </si>
  <si>
    <t>Бағдод</t>
  </si>
  <si>
    <t>"BOG'DOD ISSIQXONA XIZMATI" mas'uliyati cheklangan jamiyati</t>
  </si>
  <si>
    <t xml:space="preserve">Ахлидин Набижонов </t>
  </si>
  <si>
    <t>"ARAMATI BAGDADA TOMORQA XIZMATI" mas'uliyati cheklangan jamiyati</t>
  </si>
  <si>
    <t xml:space="preserve">Ф.Бердалиев </t>
  </si>
  <si>
    <t>"SAMANDARAK MASH'ALI" oilaviy korxonasi</t>
  </si>
  <si>
    <t>Б. Тўхтасинов</t>
  </si>
  <si>
    <t>"IXTIYOR CORPORATION" ishlab chiqarish kooperativi</t>
  </si>
  <si>
    <t>И.Мухамадалиев</t>
  </si>
  <si>
    <t>"ULUG` BARAKA INVEST" mas`uliyati cheklangan jamiyati</t>
  </si>
  <si>
    <t>Ж.Абдурахмонов</t>
  </si>
  <si>
    <t>"BAG'DOD TOMORQA 2019" mas'uliyati cheklangan jamiyati</t>
  </si>
  <si>
    <t>Носиржон Хакимов</t>
  </si>
  <si>
    <t>"TOMORQA XIZMATI TA'MINOTI" mas'uliyati cheklangan jamiyati</t>
  </si>
  <si>
    <t>М.Солиев</t>
  </si>
  <si>
    <t>"EXCELLENT-HOUSE" mas'uliyati cheklangan jamiyati</t>
  </si>
  <si>
    <t>Қ.Тўйчиев</t>
  </si>
  <si>
    <t>"BIBIROBIYA ABROR" mas'uliyati cheklangan jamiyati</t>
  </si>
  <si>
    <t>А.Пўлатов</t>
  </si>
  <si>
    <t>"YANGI XAYOT ISSIQXONALARI" mas'uliyati cheklangan jamiyati</t>
  </si>
  <si>
    <t>М.Мамажонов</t>
  </si>
  <si>
    <t>"MADAD ASL METALL" mas'uliyati cheklangan jamiyati</t>
  </si>
  <si>
    <t>Х.Юнусалиев</t>
  </si>
  <si>
    <t>"MARVEL INVEST" mas'uliyati cheklangan jamiyati</t>
  </si>
  <si>
    <t>Б.Ахмадалиев</t>
  </si>
  <si>
    <t>"BOG'DOD DASHT ISSIQXONALARI" ishlab chiqarish kooperativi</t>
  </si>
  <si>
    <t>Ш.Тожиев</t>
  </si>
  <si>
    <t>Big tree</t>
  </si>
  <si>
    <t>Б.Абдурахмонов</t>
  </si>
  <si>
    <t>Бешариқ тумани</t>
  </si>
  <si>
    <t>"ALIJON OTA TRADING" d/x</t>
  </si>
  <si>
    <t>О.Мусурмонқулов</t>
  </si>
  <si>
    <t>Зиё нур паранда МЧЖ</t>
  </si>
  <si>
    <t>Б.Сайдахмедов</t>
  </si>
  <si>
    <t>Бувайда тумани</t>
  </si>
  <si>
    <t>Маруфжон Мамасидиқович</t>
  </si>
  <si>
    <t>Жабборов Маьруфжон</t>
  </si>
  <si>
    <t>Файизли Найман нихоли</t>
  </si>
  <si>
    <t>Султонов Бахромжон</t>
  </si>
  <si>
    <t>Данғара тумани</t>
  </si>
  <si>
    <t>“REAL KABEL INVEST” МЧЖ</t>
  </si>
  <si>
    <t>Эгамбердиев Умиджон</t>
  </si>
  <si>
    <t>“DANG`ARA AGRO TOMAT” МЧЖ</t>
  </si>
  <si>
    <t>Абдурахмонов Бахтиёр</t>
  </si>
  <si>
    <t>“BEST TOMATO” МЧЖ</t>
  </si>
  <si>
    <t>“IDEAL MUSTANG PLUS” МЧЖ</t>
  </si>
  <si>
    <t>Йўйлдашев Рустамбек</t>
  </si>
  <si>
    <t>“DANG`ARA MEVA” МЧЖ</t>
  </si>
  <si>
    <t>Содиқов Ихтиёр</t>
  </si>
  <si>
    <t>“QO`QON MEVA” МЧЖ</t>
  </si>
  <si>
    <t>Абебакиров Дадахон</t>
  </si>
  <si>
    <t>“UROJAY VOSTOKA” МЧЖ</t>
  </si>
  <si>
    <t>"FSA Inter co LTD" МЧЖ</t>
  </si>
  <si>
    <t>Комилов Малик</t>
  </si>
  <si>
    <t>"Gold Mustang Biznes" МЧЖ</t>
  </si>
  <si>
    <t>М.Алиев</t>
  </si>
  <si>
    <t>"MMA INTERNATIONAL" МЧЖ</t>
  </si>
  <si>
    <t>Ғаниев Дадахон</t>
  </si>
  <si>
    <t>ЯТТ Тошматов Акрам иссикхона</t>
  </si>
  <si>
    <t>Акмал. Тошматов</t>
  </si>
  <si>
    <t>"BAXTIYOR ZAMIN FAYZ" МЧЖ</t>
  </si>
  <si>
    <t>"Саодат ехтироми" МЧЖ</t>
  </si>
  <si>
    <t>Узақов Ахрор</t>
  </si>
  <si>
    <t>"Ёркин - Захро"хус.корх (ЯТТ Турсунов Ф.Р.)</t>
  </si>
  <si>
    <t xml:space="preserve">Х. Дехқонов </t>
  </si>
  <si>
    <t>"Сифатли хосил" МЧЖ</t>
  </si>
  <si>
    <t>О.Эргашев</t>
  </si>
  <si>
    <t>"Комолхон хожи ота" ОК</t>
  </si>
  <si>
    <t>Заитов Анвар</t>
  </si>
  <si>
    <t>"RED TOMATO" мчж</t>
  </si>
  <si>
    <t>Уринов Латифжон</t>
  </si>
  <si>
    <t>Ёзёвон тумани</t>
  </si>
  <si>
    <t>Хонобод Нози Нематлари</t>
  </si>
  <si>
    <t>Фозилов Аабдурашид</t>
  </si>
  <si>
    <t>Фар Ёз инновация МЧЖ</t>
  </si>
  <si>
    <t>Эралиев Акромжон</t>
  </si>
  <si>
    <t>Исаков Лутфулло</t>
  </si>
  <si>
    <t>Сохил ф.х.</t>
  </si>
  <si>
    <t>Холиқов Аброр</t>
  </si>
  <si>
    <t>Ш .Карим</t>
  </si>
  <si>
    <t>Каримов Анваржон</t>
  </si>
  <si>
    <t>Ахмадалиев Шокир ф.х.</t>
  </si>
  <si>
    <t>Ахмадалиев Шокир</t>
  </si>
  <si>
    <t>Абдуллаев Акрам ф.х.</t>
  </si>
  <si>
    <t>Абдуллаев Акрам</t>
  </si>
  <si>
    <t xml:space="preserve">Қодир </t>
  </si>
  <si>
    <t>Жабборов Ғофиржон</t>
  </si>
  <si>
    <t>Саховатли Одинабону</t>
  </si>
  <si>
    <t>Хаджаев Шухрат</t>
  </si>
  <si>
    <t xml:space="preserve">Чўлгулистон </t>
  </si>
  <si>
    <t>Рахимов Олимжон</t>
  </si>
  <si>
    <t>Имархон 2018</t>
  </si>
  <si>
    <t>Жалолов Мехмонхўжа</t>
  </si>
  <si>
    <t>Рахимов Олимжон файз</t>
  </si>
  <si>
    <t>Н.Ганиев ф.х.</t>
  </si>
  <si>
    <t>Ғаниев Шерали</t>
  </si>
  <si>
    <t xml:space="preserve">Қоратепа замин неьматлари </t>
  </si>
  <si>
    <t>Абдурахимов Абдуғофор</t>
  </si>
  <si>
    <t>Фар Цитрус ф.х.</t>
  </si>
  <si>
    <t>Жўраев Хикматжон</t>
  </si>
  <si>
    <t>Олтиариқ тумани</t>
  </si>
  <si>
    <t>"Юмуқбой Эркин" Ф/х</t>
  </si>
  <si>
    <t>Шорахимов Эркин</t>
  </si>
  <si>
    <t>"Май Гарден"Ф/х</t>
  </si>
  <si>
    <t>Абдурахмонов Нурилло</t>
  </si>
  <si>
    <t>"Мавсум агро логистика" Ф/х</t>
  </si>
  <si>
    <t>Умаров Мавсумбек</t>
  </si>
  <si>
    <t>Дамир Олтиариқ</t>
  </si>
  <si>
    <t>Масобиров Абдупаттох</t>
  </si>
  <si>
    <t>Чимён Агро логистика</t>
  </si>
  <si>
    <t>Тоштемиров Эркин</t>
  </si>
  <si>
    <t xml:space="preserve">Маматқулумархожи </t>
  </si>
  <si>
    <t>Маматқулов Х</t>
  </si>
  <si>
    <t>Олтиариқ Рустамхон кўрки</t>
  </si>
  <si>
    <t>Маматхонов Рустам</t>
  </si>
  <si>
    <t>Қўштепа тумани</t>
  </si>
  <si>
    <t xml:space="preserve"> "Зеро Факс" МЧЖ </t>
  </si>
  <si>
    <t>RAXMONOV NODIRJON</t>
  </si>
  <si>
    <t>"Даванс хом ашё" х/к</t>
  </si>
  <si>
    <t>301979505</t>
  </si>
  <si>
    <t>SOBIROV M</t>
  </si>
  <si>
    <t>Риштон тумани</t>
  </si>
  <si>
    <t>"RISHTAN PREMIUM VEGETABLES" MCHJ</t>
  </si>
  <si>
    <t>У.Исломжонов</t>
  </si>
  <si>
    <t>"Шамсиддин серхосил ери" ФХ</t>
  </si>
  <si>
    <t>Ш.Матхоликов</t>
  </si>
  <si>
    <t>"MIRISHKOR OQ YER" MChJ</t>
  </si>
  <si>
    <t>Хафизов Жахонгир</t>
  </si>
  <si>
    <t>"ROSHIDONLIK UMIDAXON FAYZI" FX</t>
  </si>
  <si>
    <t>Назирова Умида</t>
  </si>
  <si>
    <t>"Мусажон зиёси 2020" ФХ</t>
  </si>
  <si>
    <t>Эргашев нозимжон</t>
  </si>
  <si>
    <t>"Боғистон мевали боғлари" ФХ</t>
  </si>
  <si>
    <t>Д.Данёров</t>
  </si>
  <si>
    <t>"Шохжахон Фарангиз Равнақи" ФХ</t>
  </si>
  <si>
    <t>Н.Эралиева</t>
  </si>
  <si>
    <t>Сўх тумани</t>
  </si>
  <si>
    <t>"SO'X MUHAMADALI" МЧЖ</t>
  </si>
  <si>
    <t>Эралиев Махсутали</t>
  </si>
  <si>
    <t>"NASRIYEV NOSIR MEXTARJONOVICH" МЧЖ</t>
  </si>
  <si>
    <t>Мусаев Сухбатжон</t>
  </si>
  <si>
    <t>FARRUXU-FARMONBEK SAVDO МЧЖ</t>
  </si>
  <si>
    <t>Метинов Фирдавс</t>
  </si>
  <si>
    <t>SO’X MADAMINJON МЧЖ</t>
  </si>
  <si>
    <t>Аҳмаджонов Сайфулложон</t>
  </si>
  <si>
    <t>SO’X OYATULLOH МЧЖ</t>
  </si>
  <si>
    <t>Сафаров Уткир</t>
  </si>
  <si>
    <t>SO'X MUNAVVARJON" МЧЖ</t>
  </si>
  <si>
    <t>Сангинов Умиджон</t>
  </si>
  <si>
    <t>Гузари Омади Одина МЧЖ</t>
  </si>
  <si>
    <t>Нурматов Мухаммадназар</t>
  </si>
  <si>
    <t>"SO'X ASILBEKU AFZASHOH" МЧЖ</t>
  </si>
  <si>
    <t>КАРИМОВ ЖАСУРЖОН</t>
  </si>
  <si>
    <t>"SO'X SHERZODBEKU-SHOHZODBEK GOLDEN" МЧЖ</t>
  </si>
  <si>
    <t>Машарипов Шерзод</t>
  </si>
  <si>
    <t>"SO'X SHOHNURBEKU OTABEK" МЧЖ</t>
  </si>
  <si>
    <t>ЖУРАЕВ ЮСУФАЛИ-</t>
  </si>
  <si>
    <t xml:space="preserve">Бахти Рухшона хусусий корхонаси </t>
  </si>
  <si>
    <t>Мамажонов Икромжон</t>
  </si>
  <si>
    <t>Ленбург деҳаи зебо хусуси корхонаси</t>
  </si>
  <si>
    <t>Олимов Пайрав</t>
  </si>
  <si>
    <t xml:space="preserve"> Хазратилло хусусий фирмаси </t>
  </si>
  <si>
    <t>Эралиев Бойерали</t>
  </si>
  <si>
    <t xml:space="preserve"> "Шукри Отабек" хусусий корхонаси </t>
  </si>
  <si>
    <t>Эгамбердиев Шукиржон</t>
  </si>
  <si>
    <t>Тошлоқ тумани</t>
  </si>
  <si>
    <t>Сербахт</t>
  </si>
  <si>
    <t>Мамуров Боходир</t>
  </si>
  <si>
    <t>"EXPORT IMPORT QUALITY"ХК</t>
  </si>
  <si>
    <t>Мирзалиев Азимжон</t>
  </si>
  <si>
    <t>"ZOJE-YUKSALISH" МЧЖ</t>
  </si>
  <si>
    <t>Давронов Давлатжон</t>
  </si>
  <si>
    <t>"GREEN HOT HOUSE 01-06"ХК</t>
  </si>
  <si>
    <t>Жабборов Султонали</t>
  </si>
  <si>
    <t>"водий зангиота гавхари"Ф/Х</t>
  </si>
  <si>
    <t>Бахром Хайдаров</t>
  </si>
  <si>
    <t>"GREEN BLESSING 08-04"ХК</t>
  </si>
  <si>
    <t>Тошматов Шаробиддин</t>
  </si>
  <si>
    <t>"SILVER GLOBAL INVEST" МЧЖ</t>
  </si>
  <si>
    <t>Исақов Шавкатжон</t>
  </si>
  <si>
    <t>"LIMON PRODUCTS OF TASHLAK REGION" МЧЖ</t>
  </si>
  <si>
    <t>Тилахаджаев Саиджахон</t>
  </si>
  <si>
    <t>"HAMKOR EXPORT FAYZ" МЧЖ</t>
  </si>
  <si>
    <t>Долимов Рашидхон</t>
  </si>
  <si>
    <t>"UNIVERSAL AVTO TOMORQA XIZMAT" МЧЖ</t>
  </si>
  <si>
    <t>Мирзарахимов Элёржон</t>
  </si>
  <si>
    <t>"VODIY FAR LUX INVEST" МЧЖ</t>
  </si>
  <si>
    <t>Маматхонов Алишер</t>
  </si>
  <si>
    <t>"CITY FLOWERS FERGANA"ОК</t>
  </si>
  <si>
    <t>Каримов Диёрбек</t>
  </si>
  <si>
    <t>"FERGANA CITY" МЧЖ</t>
  </si>
  <si>
    <t>Рустамова Муаззамхон</t>
  </si>
  <si>
    <t>"FAR GOLD LIMON" МЧЖ</t>
  </si>
  <si>
    <t>Маматхонов Бобир</t>
  </si>
  <si>
    <t>"EXPORT HAPPY GREEN" МЧЖ</t>
  </si>
  <si>
    <t>Сайфутдинов Мухаммадаюбхон</t>
  </si>
  <si>
    <t>"XOLMATOVA MUNOJOTXON" МЧЖ</t>
  </si>
  <si>
    <t>Холматова Муножотхон</t>
  </si>
  <si>
    <t>"ZAR AGRO INDUSTRY" МЧЖ</t>
  </si>
  <si>
    <t>Мамуров Бахтиёр</t>
  </si>
  <si>
    <t>"LIMON MRM" МЧЖ</t>
  </si>
  <si>
    <t>Мамадалиев Зойиржон</t>
  </si>
  <si>
    <t>"LIMON ZIYO ZIYNATI" МЧЖ</t>
  </si>
  <si>
    <t>Мўсаев Зиёдилло</t>
  </si>
  <si>
    <t>"FER LIMON" МЧЖ</t>
  </si>
  <si>
    <t>Мелиқўзиев Тўлқин</t>
  </si>
  <si>
    <t>"SHOHRUX RO'ZIMATJON FAYZ" МЧЖ</t>
  </si>
  <si>
    <t>Кавлонов Иномжон</t>
  </si>
  <si>
    <t>"JASURBEK BARAKA FAYZ 9293" МЧЖ</t>
  </si>
  <si>
    <t>Эргашева Санобархон</t>
  </si>
  <si>
    <t>"TOXIRA ZIYO NURI"ОК</t>
  </si>
  <si>
    <t>Рустамова Шоира</t>
  </si>
  <si>
    <t>"SHUKRONA BAXT SAODAT"ОК</t>
  </si>
  <si>
    <t>Қодиров Ахаджон</t>
  </si>
  <si>
    <t>"GREEN ROAD 00-24"ХК</t>
  </si>
  <si>
    <t>Толибов Мухаммадодил</t>
  </si>
  <si>
    <t>"ROZIQ OTA ISSIQXONASI"ОК</t>
  </si>
  <si>
    <t>Розиыов Ғофуржон</t>
  </si>
  <si>
    <t>"ABRORBEK ASL RAVNAQ" МЧЖ</t>
  </si>
  <si>
    <t>Мадрахимов Алишер</t>
  </si>
  <si>
    <t>"SITRUS" МЧЖ</t>
  </si>
  <si>
    <t>Тешабоев Элдор</t>
  </si>
  <si>
    <t>"REAL GAZ AVTO INVEST" МЧЖ</t>
  </si>
  <si>
    <t>Абдуллаев Улуғбек</t>
  </si>
  <si>
    <t>"IS SADDA" МЧЖ</t>
  </si>
  <si>
    <t>Тошматов Мансурбек</t>
  </si>
  <si>
    <t>"BOG'BON SARKOR" ФХ</t>
  </si>
  <si>
    <t>Иброхимов Шермухаммад</t>
  </si>
  <si>
    <t>"DIAMOND FRUITS" ФХ</t>
  </si>
  <si>
    <t>Абдуллаев Аиз</t>
  </si>
  <si>
    <t>"FAYZLI OYTAMG'A KO'RKI''ФХ</t>
  </si>
  <si>
    <t>Хайдаров Халимжон</t>
  </si>
  <si>
    <t>"ANVARJON DO‘STLIK FAYZI" ФХ</t>
  </si>
  <si>
    <t>Мингбоев Анваржон</t>
  </si>
  <si>
    <t>"FAYZ BARAKALI NUR" фермер хўжалиги</t>
  </si>
  <si>
    <t>Сайдахмадов Ойбек</t>
  </si>
  <si>
    <t>"TOSHLOQ TOMORQA XIZMATI HIMMATI" МЧЖ</t>
  </si>
  <si>
    <t>У.Мухриддинов</t>
  </si>
  <si>
    <t>Барака Илхом кўрки</t>
  </si>
  <si>
    <t>Нуралиев Бегзод</t>
  </si>
  <si>
    <t>"AGRO LIMON FERGANA" МЧЖ</t>
  </si>
  <si>
    <t xml:space="preserve">Маматхонов Камолиддин </t>
  </si>
  <si>
    <t>"IXLOS BUSINESS GROUP" МЧЖ</t>
  </si>
  <si>
    <t>Абдужалилов Донёржон</t>
  </si>
  <si>
    <t>Учкўприк тумани</t>
  </si>
  <si>
    <t>"Фар Учк Абдулхамид" фх</t>
  </si>
  <si>
    <t>Абдуллаев Абдумажид</t>
  </si>
  <si>
    <t>"Хамидулло ота боғи" ф/х</t>
  </si>
  <si>
    <t>Туракулов Хабибулло</t>
  </si>
  <si>
    <t>"Боғи Абдурахмон ота" ф/х</t>
  </si>
  <si>
    <t>Мамадиев Носиржон</t>
  </si>
  <si>
    <t>"Катта Қашқар ёғдуси" ф/х</t>
  </si>
  <si>
    <t>Кодиров Муроджон</t>
  </si>
  <si>
    <t>Учкўприк вежетейблес бизнес МЧЖ</t>
  </si>
  <si>
    <t>Ўлмасов Азизбек</t>
  </si>
  <si>
    <t>Дустлик фх</t>
  </si>
  <si>
    <t>Ўлмасов Дилмурод</t>
  </si>
  <si>
    <t>Фарғона тумани</t>
  </si>
  <si>
    <t>"Агросифат Логистика" МЧЖ</t>
  </si>
  <si>
    <t xml:space="preserve">Бурхонов Бобуржон </t>
  </si>
  <si>
    <t>"Агрофайз Лимон" МЧЖ</t>
  </si>
  <si>
    <t xml:space="preserve">Усуббеков Азизбек </t>
  </si>
  <si>
    <t xml:space="preserve">"AGROROST" ФХ </t>
  </si>
  <si>
    <t>Утанов Хамдам</t>
  </si>
  <si>
    <t>"NOVKENT LIMON MIRISHKORI" ФХ</t>
  </si>
  <si>
    <t xml:space="preserve">Ахмадалиев Акрамжон </t>
  </si>
  <si>
    <t>Ferghana France МЧЖ ҚК</t>
  </si>
  <si>
    <t xml:space="preserve">Комилдонов Азизбек </t>
  </si>
  <si>
    <t>"MINDONOBOD LIMONLARI" МЧЖ</t>
  </si>
  <si>
    <t xml:space="preserve">Омонов Акмалжон </t>
  </si>
  <si>
    <t>"FAR VODIY GREEN HOUSE" МЧЖ</t>
  </si>
  <si>
    <t xml:space="preserve">Ҳамроқулов Абдубанноб </t>
  </si>
  <si>
    <t>"Фарғона Лимонлар-1" МЧЖ</t>
  </si>
  <si>
    <t>Нодиров Толиб</t>
  </si>
  <si>
    <t>"KOMILJON OTA MAMAJONOV" ФХ</t>
  </si>
  <si>
    <t>Мадумаров Кахрамон</t>
  </si>
  <si>
    <t>"A.T.A.A. VODIL" ФХ</t>
  </si>
  <si>
    <t>Сотволдиев Икром</t>
  </si>
  <si>
    <t>"YANGI ASR MAROQAND 2021" МЧЖ</t>
  </si>
  <si>
    <t>Каххоров Мадамин</t>
  </si>
  <si>
    <t>"KADIROVS GREEN HOUSE" МЧЖ</t>
  </si>
  <si>
    <t>Қодиров Алиёр</t>
  </si>
  <si>
    <t>"JAMSHIDBEK BEGOYIM ZILOLA" МЧЖ</t>
  </si>
  <si>
    <t>Эршашов Акрамжон</t>
  </si>
  <si>
    <t>LIIMAR AGRO GOODS TOMORQA XIZMATI KLASTERI МЧЖ</t>
  </si>
  <si>
    <t>Акбаров Алишер</t>
  </si>
  <si>
    <t>Фурқат тумани</t>
  </si>
  <si>
    <t>Гранд Агрофирма МЧЖ</t>
  </si>
  <si>
    <t>Қурбонов Хаётжон</t>
  </si>
  <si>
    <t>"Санжарбек тараққиёти" ф/х</t>
  </si>
  <si>
    <t>Исмоилов Акрам</t>
  </si>
  <si>
    <t>Фурқат таморқа хизмати МЧЖ</t>
  </si>
  <si>
    <t>Нуъмонов Сарвар</t>
  </si>
  <si>
    <t>Қаххоржон баракаси</t>
  </si>
  <si>
    <t>Махмудалиев Қаххор</t>
  </si>
  <si>
    <t>Аюбхон Шералиев</t>
  </si>
  <si>
    <t>Шералиев Аюбхон</t>
  </si>
  <si>
    <t>Ўзбекистон тумани</t>
  </si>
  <si>
    <t>"MULLA ABDUQODIR" fermer xo‘jaligi</t>
  </si>
  <si>
    <t>Қодиров Аброр</t>
  </si>
  <si>
    <t>Abdulloh Fayz Yerlari</t>
  </si>
  <si>
    <t>Абдуллаев Элёрбек</t>
  </si>
  <si>
    <t>Қайқубод Лимонария MCHJ</t>
  </si>
  <si>
    <t>Расулов Саьдуллохон</t>
  </si>
  <si>
    <t>Muqaddasxon Umid yeri</t>
  </si>
  <si>
    <t>Шарипов Сохибжон</t>
  </si>
  <si>
    <t>"ASR BOLAJONLARI" MCHJ</t>
  </si>
  <si>
    <t>Матисаев Тохиржон</t>
  </si>
  <si>
    <t>"G`ULOMNAZIR NURSUX" fermer xo‘jaligi</t>
  </si>
  <si>
    <t>Ўринов Алишер</t>
  </si>
  <si>
    <t>"KARIMOV RAVShAHJOH XURSAHBEK ERI" fermer xujaligi</t>
  </si>
  <si>
    <t>Каримов Равшанбек</t>
  </si>
  <si>
    <t>Foziljon Erkinjon Islombek</t>
  </si>
  <si>
    <t>Э.Расулов</t>
  </si>
  <si>
    <t>Қува тумани</t>
  </si>
  <si>
    <t>"Хамроқул Оллоберди" ФХ</t>
  </si>
  <si>
    <t>Хамроқулов Оллоберди</t>
  </si>
  <si>
    <t>"Фаргона Водий чули" ф/х</t>
  </si>
  <si>
    <t>Мусулмонкулов Улуғбек</t>
  </si>
  <si>
    <t>"Нодирбек" ФХ</t>
  </si>
  <si>
    <t>Абдураззаков Нодирбек</t>
  </si>
  <si>
    <t>Абдумуталибжон Умаров</t>
  </si>
  <si>
    <t>Умаров Абдумуталиб</t>
  </si>
  <si>
    <t>Ғанижон обод баракаси</t>
  </si>
  <si>
    <t>Фозилов Расулжон</t>
  </si>
  <si>
    <t>"Бозоров Носир Сатторвич" ФХ</t>
  </si>
  <si>
    <t>Бозоров Носир</t>
  </si>
  <si>
    <t>Чорва Имкон барака</t>
  </si>
  <si>
    <t>Муродов Илёс</t>
  </si>
  <si>
    <t>Акмалжон Гулнорахон</t>
  </si>
  <si>
    <t>Абдураззақов Ферон</t>
  </si>
  <si>
    <t>"Оқ олтин" ФХ</t>
  </si>
  <si>
    <t>Хакимов Мақситилло</t>
  </si>
  <si>
    <t>Омад сой келди</t>
  </si>
  <si>
    <t>Ботиров Лазизбек</t>
  </si>
  <si>
    <t>"Истиқлол" ФХ</t>
  </si>
  <si>
    <t>Жамолдинов Ферузбек</t>
  </si>
  <si>
    <t>"Саховат" ФХ</t>
  </si>
  <si>
    <t>Собиров Муроджон</t>
  </si>
  <si>
    <t>"Маллахўжа Акбаров" ФХ</t>
  </si>
  <si>
    <t xml:space="preserve">Акбаров Дилмурод  </t>
  </si>
  <si>
    <t xml:space="preserve">Хумоюнмирзо Мухаммадмирзо </t>
  </si>
  <si>
    <t>И.Рахмонов</t>
  </si>
  <si>
    <t>"Собиров Умиджон Толипович" ФХ</t>
  </si>
  <si>
    <t>Собиров Умиджон</t>
  </si>
  <si>
    <t>"Мирзарахим Хожиматота" ФХ</t>
  </si>
  <si>
    <t xml:space="preserve"> Хожиматов Акбаржон</t>
  </si>
  <si>
    <t>"Қосим Карвон" ФХ</t>
  </si>
  <si>
    <t>Сиддиқов Қахрамон</t>
  </si>
  <si>
    <r>
      <t xml:space="preserve">Иссиқхона майдони </t>
    </r>
    <r>
      <rPr>
        <b/>
        <i/>
        <sz val="14"/>
        <color theme="1"/>
        <rFont val="Times New Roman"/>
        <family val="1"/>
        <charset val="204"/>
      </rPr>
      <t>(га)</t>
    </r>
  </si>
  <si>
    <r>
      <t xml:space="preserve">Агротехник тадбирлар ўтказилиши </t>
    </r>
    <r>
      <rPr>
        <b/>
        <i/>
        <sz val="14"/>
        <color theme="1"/>
        <rFont val="Times New Roman"/>
        <family val="1"/>
        <charset val="204"/>
      </rPr>
      <t>(8-15)</t>
    </r>
  </si>
  <si>
    <r>
      <t xml:space="preserve">Техникалар мавжудлиги </t>
    </r>
    <r>
      <rPr>
        <b/>
        <i/>
        <sz val="14"/>
        <color theme="1"/>
        <rFont val="Times New Roman"/>
        <family val="1"/>
        <charset val="204"/>
      </rPr>
      <t xml:space="preserve">(5-10) </t>
    </r>
  </si>
  <si>
    <r>
      <t xml:space="preserve">Иситиш тизими соз ҳолатдалиги </t>
    </r>
    <r>
      <rPr>
        <b/>
        <i/>
        <sz val="14"/>
        <color theme="1"/>
        <rFont val="Times New Roman"/>
        <family val="1"/>
        <charset val="204"/>
      </rPr>
      <t>(10-15)</t>
    </r>
  </si>
  <si>
    <r>
      <t xml:space="preserve">Қопламалар соз ҳолатдалиги  </t>
    </r>
    <r>
      <rPr>
        <b/>
        <i/>
        <sz val="14"/>
        <color theme="1"/>
        <rFont val="Times New Roman"/>
        <family val="1"/>
        <charset val="204"/>
      </rPr>
      <t>(10-15)</t>
    </r>
  </si>
  <si>
    <r>
      <t xml:space="preserve">Гектарга нисбатан маҳсулот етиштирилиши </t>
    </r>
    <r>
      <rPr>
        <b/>
        <i/>
        <sz val="14"/>
        <color theme="1"/>
        <rFont val="Times New Roman"/>
        <family val="1"/>
        <charset val="204"/>
      </rPr>
      <t>(5-15)</t>
    </r>
  </si>
  <si>
    <r>
      <t xml:space="preserve">Жорижий агроном жалб қилганлиги </t>
    </r>
    <r>
      <rPr>
        <b/>
        <i/>
        <sz val="14"/>
        <color theme="1"/>
        <rFont val="Times New Roman"/>
        <family val="1"/>
        <charset val="204"/>
      </rPr>
      <t>(10-15)</t>
    </r>
  </si>
  <si>
    <r>
      <t xml:space="preserve">Маҳалий агроном жалб қилганлиги </t>
    </r>
    <r>
      <rPr>
        <b/>
        <i/>
        <sz val="14"/>
        <color theme="1"/>
        <rFont val="Times New Roman"/>
        <family val="1"/>
        <charset val="204"/>
      </rPr>
      <t>(5-15)</t>
    </r>
  </si>
  <si>
    <t xml:space="preserve">Бухоро вилояти </t>
  </si>
  <si>
    <t xml:space="preserve">Бухоро т </t>
  </si>
  <si>
    <t>“Ҳожи Темирбобо” фермер хўжалиги</t>
  </si>
  <si>
    <t>204029294</t>
  </si>
  <si>
    <t>Тўхтаев Ш</t>
  </si>
  <si>
    <t>Бухара Инвест плюс Барака</t>
  </si>
  <si>
    <t>Файзиев Л</t>
  </si>
  <si>
    <t>Агро гулхона МЧЖ</t>
  </si>
  <si>
    <t>Қўзиев Шухрат</t>
  </si>
  <si>
    <t>Илғор паҳлавон савдо МЧЖ</t>
  </si>
  <si>
    <t>Рахимов Р</t>
  </si>
  <si>
    <t>Моҳинур  саховат савдо МЧЖ</t>
  </si>
  <si>
    <t>Икромов Ф</t>
  </si>
  <si>
    <t>Паранда Файз Барака МЧЖ</t>
  </si>
  <si>
    <t>303119084</t>
  </si>
  <si>
    <t>Қўзиев З</t>
  </si>
  <si>
    <t>“61-Автокорхона” МЧЖ</t>
  </si>
  <si>
    <t>Рўзиев Н</t>
  </si>
  <si>
    <t>Авазбек ФХ</t>
  </si>
  <si>
    <t>202931077</t>
  </si>
  <si>
    <t>Мустафоев А</t>
  </si>
  <si>
    <t>“ Стандарт маҳсулот савдо” МЧЖ</t>
  </si>
  <si>
    <t>304551245</t>
  </si>
  <si>
    <t>Равшанов Н</t>
  </si>
  <si>
    <t>Ризқи турон МЧЖ</t>
  </si>
  <si>
    <t>Ўринов И</t>
  </si>
  <si>
    <t>Бухоро махсус сув қурилиш МЧЖ</t>
  </si>
  <si>
    <t>303349377</t>
  </si>
  <si>
    <t>Абдуллаев С</t>
  </si>
  <si>
    <t>Шукур Тўхта МЧЖ</t>
  </si>
  <si>
    <t>204798906</t>
  </si>
  <si>
    <t>“ Бухоро таст  вегитабс ” МЧЖ</t>
  </si>
  <si>
    <t>304306270</t>
  </si>
  <si>
    <t xml:space="preserve">Эсанов Баҳодир </t>
  </si>
  <si>
    <t>“ Арена Агро плюс"  MCHJ</t>
  </si>
  <si>
    <t xml:space="preserve">Насимов Зухриддин  </t>
  </si>
  <si>
    <t>Грен Плантасион  МЧЖ</t>
  </si>
  <si>
    <t>304739587</t>
  </si>
  <si>
    <t xml:space="preserve">Аминов Лазиз  </t>
  </si>
  <si>
    <t>Сафарбой Садолат сабзавот"  MCHJ</t>
  </si>
  <si>
    <t xml:space="preserve">Зокиров Мансур                    
</t>
  </si>
  <si>
    <t>“Шохжаҳон Иброхим“ МЧЖ</t>
  </si>
  <si>
    <t>305599857</t>
  </si>
  <si>
    <t xml:space="preserve">Эсанов Улуғбек  </t>
  </si>
  <si>
    <t>“Саидали Бухорий"  MCHJ</t>
  </si>
  <si>
    <t>“Усто Маруф"  MCHJ</t>
  </si>
  <si>
    <t xml:space="preserve">Ҳамроев Салим    </t>
  </si>
  <si>
    <t>Шукрона барака файз замини"  MCHJ</t>
  </si>
  <si>
    <t>RO`ZIYEV BOBIR</t>
  </si>
  <si>
    <t>Файзуллообод"  MCHJ</t>
  </si>
  <si>
    <t xml:space="preserve">Азимов Ориф </t>
  </si>
  <si>
    <t>Элназар Элбек МЧЖ</t>
  </si>
  <si>
    <t xml:space="preserve">Элназаров Фирдавс                                        </t>
  </si>
  <si>
    <t>“Муртазо Соли файз“ ФХ</t>
  </si>
  <si>
    <t xml:space="preserve">САФАРОВ МУРОД </t>
  </si>
  <si>
    <t>ММ Агро ленд МЧЖ</t>
  </si>
  <si>
    <t>Давронов Б</t>
  </si>
  <si>
    <t>Жалилбобо замини МЧЖ</t>
  </si>
  <si>
    <t>Рахматов Шамшод</t>
  </si>
  <si>
    <t>"Agro Shabnam plyus"MCHJ</t>
  </si>
  <si>
    <t>RAVSHANOV NUTFULLO</t>
  </si>
  <si>
    <t>"Nur Isam Agro"MCHJ</t>
  </si>
  <si>
    <t>AXTAMOVA SHAXNOZA</t>
  </si>
  <si>
    <t>"Deal Comp"MCHJ</t>
  </si>
  <si>
    <t xml:space="preserve">Ахтамова Шахноза  </t>
  </si>
  <si>
    <t>"Jasurbek Homidjon Istamjon" MCHJ</t>
  </si>
  <si>
    <t xml:space="preserve">Саидов.Амрилло </t>
  </si>
  <si>
    <t>"Kasmetik Ta'mir" MCHJ</t>
  </si>
  <si>
    <t>Мирханов Бахтиёр</t>
  </si>
  <si>
    <t>"Ibrohimjon Muxammadamin Baraka Omad" MCHJ</t>
  </si>
  <si>
    <t xml:space="preserve">Жумаев Ёрқин    </t>
  </si>
  <si>
    <t>"Murodbobo Jasur" MCHJ</t>
  </si>
  <si>
    <t>Давронов Ж</t>
  </si>
  <si>
    <t xml:space="preserve">"Inshoot Turxoll AGRO" MCHJ </t>
  </si>
  <si>
    <t>Амонов Бахшилло</t>
  </si>
  <si>
    <t>"Buxoro Agro Baraka Trade" MCHJ</t>
  </si>
  <si>
    <t xml:space="preserve">Саломов Нарзилло  </t>
  </si>
  <si>
    <t>Элназар Шерназар МЧЖ</t>
  </si>
  <si>
    <t>Элназаров Фирдавс</t>
  </si>
  <si>
    <t>Аҳмадбек Гроуп МЧЖ</t>
  </si>
  <si>
    <t xml:space="preserve">Ахмадов Нурхонбек </t>
  </si>
  <si>
    <t>Жавлон Жасур Жавохир МЧЖ</t>
  </si>
  <si>
    <t>MIRXONOV IXTIYOR</t>
  </si>
  <si>
    <t>Дилбек Давлат МЧЖ</t>
  </si>
  <si>
    <t>Муродов М.</t>
  </si>
  <si>
    <t>Ҳамро Саид МЧЖ</t>
  </si>
  <si>
    <t xml:space="preserve">Ф.Фозилов </t>
  </si>
  <si>
    <t>Маҳмуд SH Servis МЧЖ</t>
  </si>
  <si>
    <t xml:space="preserve">Баракаев Одил  </t>
  </si>
  <si>
    <t>Муродбек Шахризода Агро МЧЖ</t>
  </si>
  <si>
    <t>Сафаров Рахматилло</t>
  </si>
  <si>
    <t>Эко Грен Воррд Продуктион МЧЖ</t>
  </si>
  <si>
    <t xml:space="preserve">Наврузов Джума   </t>
  </si>
  <si>
    <t>Бухоро Голд МЧЖ</t>
  </si>
  <si>
    <t>Амонов Сухроб</t>
  </si>
  <si>
    <t>AGRO GREENHOUSE GROUP</t>
  </si>
  <si>
    <t>Бухоро Эко сервис агро МЧЖ</t>
  </si>
  <si>
    <t xml:space="preserve">Ўринов Нодир </t>
  </si>
  <si>
    <t>Бозоров Мирхон Ярашевич МЧЖ</t>
  </si>
  <si>
    <t xml:space="preserve">Бозоров Мирхон </t>
  </si>
  <si>
    <t>Яраш Миржон Миржахон МЧЖ</t>
  </si>
  <si>
    <t>Норжон омад замини МЧЖ</t>
  </si>
  <si>
    <t>Gadoyev Maxmud</t>
  </si>
  <si>
    <t>“ Бухоро Бест Грен хаус” МЧЖ</t>
  </si>
  <si>
    <t>“ Сапферави токзори” МЧЖ</t>
  </si>
  <si>
    <t xml:space="preserve">Қовниддинов Мехриддин   </t>
  </si>
  <si>
    <t>“ Азизбек Жамшид Агро” МЧЖ</t>
  </si>
  <si>
    <t xml:space="preserve">Қобилов Ибрат  </t>
  </si>
  <si>
    <t>“ Сириус Бухара” МЧЖ</t>
  </si>
  <si>
    <t xml:space="preserve">Ғаниев Саид </t>
  </si>
  <si>
    <t>“  ХС Бизнес Леди” МЧЖ</t>
  </si>
  <si>
    <t>Назаров Н</t>
  </si>
  <si>
    <t>“ Гаждумак Агро” МЧЖ</t>
  </si>
  <si>
    <t xml:space="preserve">Наврузов Дж  </t>
  </si>
  <si>
    <t>“ АГГ Агро Гренхаус Груп” МЧЖ</t>
  </si>
  <si>
    <t>ESHONOV ALISHER</t>
  </si>
  <si>
    <t>“ Мева Сабзавот Грен” МЧЖ</t>
  </si>
  <si>
    <t>Агро Фуд Асл барака</t>
  </si>
  <si>
    <t xml:space="preserve">Саидов Ш   </t>
  </si>
  <si>
    <t>"Гулноза Санжар қизи"  МЧЖ</t>
  </si>
  <si>
    <t xml:space="preserve">Бақоев Зайниддин </t>
  </si>
  <si>
    <t>FAYZ CHORVO BARAKA OMAD "  MCHJ</t>
  </si>
  <si>
    <t>ЗайБақоев Зайни</t>
  </si>
  <si>
    <t>“ Ҳасан Ҳусан Мироншох"  MCHJ</t>
  </si>
  <si>
    <t>Кибриев Мирали</t>
  </si>
  <si>
    <t>“ Афруза Караван Транс"  MCHJ</t>
  </si>
  <si>
    <t>Файзиева Д</t>
  </si>
  <si>
    <t>“ Агросаноатқурилиш инвест"  MCHJ</t>
  </si>
  <si>
    <t xml:space="preserve">Эргашев Икром </t>
  </si>
  <si>
    <t>“ Азиз Амир Аъзамбек"  MCHJ</t>
  </si>
  <si>
    <t xml:space="preserve">Қахрамонов Бекзод </t>
  </si>
  <si>
    <t>“Жасурбек Жаҳонгир бизнес“ МЧЖ</t>
  </si>
  <si>
    <t xml:space="preserve">Нутфуллоев Илхом                                                               </t>
  </si>
  <si>
    <t>“Бухара Варнет“ МЧЖ</t>
  </si>
  <si>
    <t>Ҳамроев Б</t>
  </si>
  <si>
    <t>Вита МЧЖ</t>
  </si>
  <si>
    <t>Файзиева Дилором</t>
  </si>
  <si>
    <t>Садило Равшанбек келажаги   МЧЖ</t>
  </si>
  <si>
    <t xml:space="preserve">Мажидов Мухаммад Али   </t>
  </si>
  <si>
    <t>Бухоро Агро Экспорт Груп</t>
  </si>
  <si>
    <t>Нутфуллоев И</t>
  </si>
  <si>
    <t>“ Очил Ҳамдам Файзулло” МЧЖ</t>
  </si>
  <si>
    <t>201762139</t>
  </si>
  <si>
    <t xml:space="preserve">Латипов Шухрат  </t>
  </si>
  <si>
    <t>“ Азизбек Бегим Саховат” МЧЖ</t>
  </si>
  <si>
    <t>304333943</t>
  </si>
  <si>
    <t xml:space="preserve"> Қурбонов Баҳридин </t>
  </si>
  <si>
    <t>“ Ҳожи Азиз мева сабзавот” МЧЖ</t>
  </si>
  <si>
    <t>303080477</t>
  </si>
  <si>
    <t xml:space="preserve">Рўзиев Бехрух  </t>
  </si>
  <si>
    <t>“ Когон ишонч 17” МЧЖ</t>
  </si>
  <si>
    <t xml:space="preserve">Латипов Шухрат   </t>
  </si>
  <si>
    <t>“ Агро замин юксалиш +” МЧЖ</t>
  </si>
  <si>
    <t>Нуриллаев Ў</t>
  </si>
  <si>
    <t>“ Агро соф барака” МЧЖ</t>
  </si>
  <si>
    <t>Рузиев Б</t>
  </si>
  <si>
    <t>“ Амирбек Агро барака” МЧЖ</t>
  </si>
  <si>
    <t>Ахтамров А</t>
  </si>
  <si>
    <t>“ Шохинур замин ” МЧЖ</t>
  </si>
  <si>
    <t>304331828</t>
  </si>
  <si>
    <t xml:space="preserve">Файзуллоев Эркин  </t>
  </si>
  <si>
    <t>“Фирдавс Мироншох"  MCHJ</t>
  </si>
  <si>
    <t>303904668</t>
  </si>
  <si>
    <t xml:space="preserve">Икрамов Фарход </t>
  </si>
  <si>
    <t>“Бухоро зар замин инвест"  MCHJ</t>
  </si>
  <si>
    <t xml:space="preserve">Шодиев Ботуржон  </t>
  </si>
  <si>
    <t>“Бухара голден фреш инвест"  MCHJ</t>
  </si>
  <si>
    <t>304034208</t>
  </si>
  <si>
    <t xml:space="preserve">Ўринов Илҳом  </t>
  </si>
  <si>
    <t>“Нилуфар Севинч барака файз"  MCHJ</t>
  </si>
  <si>
    <t>305372293</t>
  </si>
  <si>
    <t xml:space="preserve">Бердиев Фаррух  </t>
  </si>
  <si>
    <t>Умар замин“ МЧЖ</t>
  </si>
  <si>
    <t>Латипов Ш</t>
  </si>
  <si>
    <t>“Жасур Жамшид парвоз“ МЧЖ</t>
  </si>
  <si>
    <t xml:space="preserve">Файзуллоев Тўймурод  </t>
  </si>
  <si>
    <t>“Сарбон мебел барака“ МЧЖ</t>
  </si>
  <si>
    <t>301388458</t>
  </si>
  <si>
    <t xml:space="preserve">Қиличев Акмал   </t>
  </si>
  <si>
    <t>“Яхши ният мадад“ МЧЖ</t>
  </si>
  <si>
    <t xml:space="preserve">Элмуродов Анвар  </t>
  </si>
  <si>
    <t>“Савурова Нознигор“ МЧЖ</t>
  </si>
  <si>
    <t>Савурова Нознигор</t>
  </si>
  <si>
    <t>Милмакс трейд</t>
  </si>
  <si>
    <t>Хусенов Ш</t>
  </si>
  <si>
    <t xml:space="preserve">2020 йил </t>
  </si>
  <si>
    <t xml:space="preserve">Асадбек Мубин Фермер  хужалиги </t>
  </si>
  <si>
    <t>Аминов М</t>
  </si>
  <si>
    <t xml:space="preserve">Шохижахон Тилло Файз фермер хужалиги </t>
  </si>
  <si>
    <t>Шаропов Д</t>
  </si>
  <si>
    <t xml:space="preserve">"RED PEPPER AND FAMILY" MCHJ </t>
  </si>
  <si>
    <t>306405012</t>
  </si>
  <si>
    <t>Гафуров А</t>
  </si>
  <si>
    <t xml:space="preserve">ООО "GREEN PLANTS CENTRE" </t>
  </si>
  <si>
    <t>BUXORO TUMAN TOMARQA EKSPORT ПК</t>
  </si>
  <si>
    <t>Ражабов Ж</t>
  </si>
  <si>
    <t xml:space="preserve">Мухаммадали Ахмад Аюб МЧЖ </t>
  </si>
  <si>
    <t>306432652</t>
  </si>
  <si>
    <t>Темиров Н</t>
  </si>
  <si>
    <t>Лайф трейд</t>
  </si>
  <si>
    <t xml:space="preserve">Аблоқулов Бобир  </t>
  </si>
  <si>
    <t>Ахмат Бахши Бунёдкор МЧЖ</t>
  </si>
  <si>
    <t>Ахматов Дадахон</t>
  </si>
  <si>
    <t xml:space="preserve">Вобкент </t>
  </si>
  <si>
    <t>"ШОДИ-УКТАМ-ШАХЗОДБЕК"  ФЕРМЕР ХУЖАЛИГИ</t>
  </si>
  <si>
    <t>300210735</t>
  </si>
  <si>
    <t>Ашуров Шухрат</t>
  </si>
  <si>
    <t>2019-йил</t>
  </si>
  <si>
    <t>"SAIDAFZAL MEHROJA" MCHJ</t>
  </si>
  <si>
    <t>301356362</t>
  </si>
  <si>
    <t xml:space="preserve">Хикматов Махмуд </t>
  </si>
  <si>
    <t>2015-йил</t>
  </si>
  <si>
    <t>Ойдин кўл замини</t>
  </si>
  <si>
    <t xml:space="preserve">Бобоев Али </t>
  </si>
  <si>
    <t>2012-йил</t>
  </si>
  <si>
    <t>"BAXSHILLO-NAZAR-JOBIR" fermer xo`jaligi</t>
  </si>
  <si>
    <t>Абдуллоев Баҳодир</t>
  </si>
  <si>
    <t>2018-йил</t>
  </si>
  <si>
    <t>OTAMUROD-BERDI-JAMSHID MCHJ</t>
  </si>
  <si>
    <t>Султонов Ойбек</t>
  </si>
  <si>
    <t>"RAXOR GARDEN" MCHJ</t>
  </si>
  <si>
    <t>305377548</t>
  </si>
  <si>
    <t xml:space="preserve">Шерзод Ҳотамов </t>
  </si>
  <si>
    <t>NURBEK ERMAT F-X</t>
  </si>
  <si>
    <t>Жумаев Ҳамза</t>
  </si>
  <si>
    <t>ФАРХОД-1 ФЕРМЕР  ХУЖАЛИГИ</t>
  </si>
  <si>
    <t>200874878</t>
  </si>
  <si>
    <t xml:space="preserve">Нарзиев Камол </t>
  </si>
  <si>
    <t>2009-йил</t>
  </si>
  <si>
    <t>УСМОН-УГИЛОЙ-РАХИМА фермер хужалиги</t>
  </si>
  <si>
    <t>300157817</t>
  </si>
  <si>
    <t xml:space="preserve">Каххоров Илхом </t>
  </si>
  <si>
    <t>Зарафшон замин саховати ф/х</t>
  </si>
  <si>
    <t>Ғаффоров Шохрух</t>
  </si>
  <si>
    <t>2010-йил</t>
  </si>
  <si>
    <t>"ADIZ ANVAR ALI BOG`I" fermer xo`jaligi</t>
  </si>
  <si>
    <t>Нарзиев Улуғбек</t>
  </si>
  <si>
    <t>"JURA XONOVICH"МАСЪУЛИЯТИ ЧЕКЛАНГАНЖАМИЯТИ</t>
  </si>
  <si>
    <t>303003942</t>
  </si>
  <si>
    <t xml:space="preserve">Истамов Мирфайз </t>
  </si>
  <si>
    <t>2014-йил</t>
  </si>
  <si>
    <t>"BEXRUZ NAMOZ MAXMUD MURODJON" mas‘uliyati cheklangan jamiyati</t>
  </si>
  <si>
    <t>JURAYEV NAVRUZ IDIYEVICH </t>
  </si>
  <si>
    <t>Фузайл Барака Чаманзор МЧЖ</t>
  </si>
  <si>
    <t>Тўраев Қобил</t>
  </si>
  <si>
    <t>Жондор</t>
  </si>
  <si>
    <t>"SALOMAT SUXROB ZIYO FARM" MCHJ</t>
  </si>
  <si>
    <t>SHARIPOV NABI TOSHEVICH</t>
  </si>
  <si>
    <t>"LAZIZJON QURILISH SERVIS" MCHJ</t>
  </si>
  <si>
    <t>TOYIROVA DILOBAR SHAROPOVNA</t>
  </si>
  <si>
    <t xml:space="preserve">2018 йил </t>
  </si>
  <si>
    <t>"SPEKTOR AKTIV"  MCHJ</t>
  </si>
  <si>
    <t>RO‘ZIYEV MIZROB O‘KTAMOVICH</t>
  </si>
  <si>
    <t xml:space="preserve">2019 йил </t>
  </si>
  <si>
    <t>"AGRO MEGA CITY" MCHJ</t>
  </si>
  <si>
    <t xml:space="preserve">XAQQULOV SHUHRAT YUSUPOVICH </t>
  </si>
  <si>
    <t>"Агро Траде" MCHJ</t>
  </si>
  <si>
    <t xml:space="preserve">OCHILOV G‘OLIB RAJABBOYEVICH </t>
  </si>
  <si>
    <t xml:space="preserve">2017 йил </t>
  </si>
  <si>
    <t>"Еxim Agro Logistiс" MCHJ</t>
  </si>
  <si>
    <t xml:space="preserve">G‘AFUROV MA'RIFJON ABDURAUFOVICH </t>
  </si>
  <si>
    <t xml:space="preserve">2022 йил </t>
  </si>
  <si>
    <t>"Jondor Thermo Trade" MCHJ</t>
  </si>
  <si>
    <t xml:space="preserve">USMONOV SUNNAT NE’MATOVICH </t>
  </si>
  <si>
    <t xml:space="preserve">Жондор қурилиш инвест  мчж </t>
  </si>
  <si>
    <t>QOSIMOV NUSRATILLO ZUBAYTOVICH</t>
  </si>
  <si>
    <t>Jondor Sharif Nafosat MCHJ</t>
  </si>
  <si>
    <t xml:space="preserve">Агросаховат барака мчж </t>
  </si>
  <si>
    <t xml:space="preserve">KILICHOV TOLIB SOLIXONOVICH </t>
  </si>
  <si>
    <t xml:space="preserve">Ўрта чул мева сабазвот </t>
  </si>
  <si>
    <t>USMONOV FARRUX HABIBOVICH</t>
  </si>
  <si>
    <t xml:space="preserve">Бухоро Биё мчж </t>
  </si>
  <si>
    <t>MURODOV DJAMSHED SOBIROVICH</t>
  </si>
  <si>
    <t>Варахшо мева сабзавот мчж</t>
  </si>
  <si>
    <t>305014112</t>
  </si>
  <si>
    <t>RAXIMOV TOXIR ISLOMOVICH</t>
  </si>
  <si>
    <t xml:space="preserve">Обод алели мега сервис  </t>
  </si>
  <si>
    <t>301923851</t>
  </si>
  <si>
    <t xml:space="preserve">SHARAFOV NURIDDIN NOROVICH </t>
  </si>
  <si>
    <t xml:space="preserve">2011 йил </t>
  </si>
  <si>
    <t>Бобоева Мунаввар замини ф/х</t>
  </si>
  <si>
    <t>302824261</t>
  </si>
  <si>
    <t>Бобоева М</t>
  </si>
  <si>
    <t xml:space="preserve">2014 йил </t>
  </si>
  <si>
    <t xml:space="preserve">Гранд Мир Строй </t>
  </si>
  <si>
    <t xml:space="preserve">HAKIMOV AXTAMJON ASHRAFOVICH </t>
  </si>
  <si>
    <t xml:space="preserve">Хорсафет Электр Таъмир </t>
  </si>
  <si>
    <t>OLIMOV ADHAM RUSTAMOVICH</t>
  </si>
  <si>
    <t xml:space="preserve">2009 йил </t>
  </si>
  <si>
    <t>БОГИ АЛОВИДДИН МЧЖ</t>
  </si>
  <si>
    <t>DILMURODOV OLIM SUPXIDDINOVICH</t>
  </si>
  <si>
    <t>Дехқон ва замин МЧЖ</t>
  </si>
  <si>
    <t>306865177</t>
  </si>
  <si>
    <t>SUBXONOV BAHODIR RIZVONOVICH</t>
  </si>
  <si>
    <t>Пўлатбобо Чорваси</t>
  </si>
  <si>
    <t>302542700</t>
  </si>
  <si>
    <t>KOZIMOVA MAXFURAT MAMADALIYEVNA</t>
  </si>
  <si>
    <t xml:space="preserve">2016 йил </t>
  </si>
  <si>
    <t>Жалилбобо Боғлари</t>
  </si>
  <si>
    <t>Ҳотамов Шуҳрат</t>
  </si>
  <si>
    <t>Чорвадор Халил Ориф</t>
  </si>
  <si>
    <t>Халилов Мадамин</t>
  </si>
  <si>
    <t>Рустам Карим Бегзод Жўрабек</t>
  </si>
  <si>
    <t>206201049</t>
  </si>
  <si>
    <t xml:space="preserve">BOBOYEV RUSTAM RO‘ZIYEVICH </t>
  </si>
  <si>
    <t>Садриддин Садулла ф/х</t>
  </si>
  <si>
    <t>KO‘KLAMOV SADRIDDIN SADULLAYEVICH</t>
  </si>
  <si>
    <t>Muhammadjon Malikaxon Nargizaxon MCHJ</t>
  </si>
  <si>
    <t xml:space="preserve">MARDONOVA BAXSHANOY YOQUBOVNA </t>
  </si>
  <si>
    <t>Эшмуродов Абутолиб Голиб угли МЧЖ</t>
  </si>
  <si>
    <t>Эшмуродов Абутолиб</t>
  </si>
  <si>
    <t xml:space="preserve">МУМИН БОЗОР МУРОД Ф/Х </t>
  </si>
  <si>
    <t>Хамроев Мумин</t>
  </si>
  <si>
    <t xml:space="preserve">OBIDOV NURBEK </t>
  </si>
  <si>
    <t>31107975350021</t>
  </si>
  <si>
    <t>Обидов Нурбек</t>
  </si>
  <si>
    <t xml:space="preserve">Когон т </t>
  </si>
  <si>
    <t>Нигина Бектош боғлари МЧЖ</t>
  </si>
  <si>
    <t xml:space="preserve">Рашидов Миршод мухиддинович </t>
  </si>
  <si>
    <t>Эверес Грен хаус МЧЖ</t>
  </si>
  <si>
    <t>305866564 </t>
  </si>
  <si>
    <t xml:space="preserve">Тўқсанов Баходр </t>
  </si>
  <si>
    <t>Энержи МЧЖ</t>
  </si>
  <si>
    <t>305865676 </t>
  </si>
  <si>
    <t>Тўқимачилик Тайёрлов Савдо МЧЖ</t>
  </si>
  <si>
    <t>Жумаев Темурбек</t>
  </si>
  <si>
    <t>Мироншох агро Савдо  инвест МЧЖ</t>
  </si>
  <si>
    <t>305686052 </t>
  </si>
  <si>
    <t>Нарзиев Феруз</t>
  </si>
  <si>
    <t>Аслонобод плус МЧЖ</t>
  </si>
  <si>
    <t>Мажидов Руслан</t>
  </si>
  <si>
    <t>"MUXAMMADZOXID AZIM BUXORO" mas’uliyati cheklangan jamiyati</t>
  </si>
  <si>
    <t>Рустамов Азимжон</t>
  </si>
  <si>
    <t>Исломбек Агро сервис</t>
  </si>
  <si>
    <t>Атоев фахриддин</t>
  </si>
  <si>
    <t xml:space="preserve">Нур Махлас </t>
  </si>
  <si>
    <t>Убайдов Муродулло</t>
  </si>
  <si>
    <t>Фартуна Треди компаний</t>
  </si>
  <si>
    <t>Батуров Шерзод</t>
  </si>
  <si>
    <t>"Banoaz Tekstil" MCHJ</t>
  </si>
  <si>
    <t>Адилова Матоб</t>
  </si>
  <si>
    <t>Когон ахоли томарка экспорт</t>
  </si>
  <si>
    <t>SAMIYEV SHAVKAT</t>
  </si>
  <si>
    <t>Амир Ботир рўзиев МЧЖ</t>
  </si>
  <si>
    <t>306311803 </t>
  </si>
  <si>
    <t>Нишонов Ҳалим</t>
  </si>
  <si>
    <t>Хикматулло Нодирбек Замини МЧЖ</t>
  </si>
  <si>
    <t>Холов Нусратилло</t>
  </si>
  <si>
    <t>Очилов Файз МЧЖ</t>
  </si>
  <si>
    <t>303687227 </t>
  </si>
  <si>
    <t>Очилов Бахриддин</t>
  </si>
  <si>
    <t>ECONOMY TRADE LINE МЧЖ</t>
  </si>
  <si>
    <t>305079847 </t>
  </si>
  <si>
    <t>Солиев Хайдар</t>
  </si>
  <si>
    <t>Бухоро  Агрог Саховат МЧЖ</t>
  </si>
  <si>
    <t>303270217 </t>
  </si>
  <si>
    <t>Сафаров Абдурахмон</t>
  </si>
  <si>
    <t>Зокииров Мансур</t>
  </si>
  <si>
    <t>Озодбек сервис МЧЖ</t>
  </si>
  <si>
    <t>Қахрамон</t>
  </si>
  <si>
    <t>Томатто Голд МЧЖ</t>
  </si>
  <si>
    <t>Нуруродов Хожикурбон</t>
  </si>
  <si>
    <t>2017-йил</t>
  </si>
  <si>
    <t>Шукур Саховатлари</t>
  </si>
  <si>
    <t>HALIMOV SHERNAZAR</t>
  </si>
  <si>
    <t>Сухайло Самира</t>
  </si>
  <si>
    <t>KAMBAROVA GULRUX ADIZOVNA</t>
  </si>
  <si>
    <t>Ромб Классик</t>
  </si>
  <si>
    <t>BAKAYEV SALOXIDDIN</t>
  </si>
  <si>
    <t>Минокор</t>
  </si>
  <si>
    <t>KLICHEV MATYAKUB</t>
  </si>
  <si>
    <t>Бухгардиент</t>
  </si>
  <si>
    <t>ABDULLAYEV JAMSHID</t>
  </si>
  <si>
    <t>Мева Сабзавот плус</t>
  </si>
  <si>
    <t>TURDIYEV FAYOZ</t>
  </si>
  <si>
    <t xml:space="preserve">Эл Агро </t>
  </si>
  <si>
    <t>Рустамов Элмурод</t>
  </si>
  <si>
    <t>Бухоро Файз транс</t>
  </si>
  <si>
    <t>ESHONKULOV AZIZ </t>
  </si>
  <si>
    <t>Когон Элит Строй</t>
  </si>
  <si>
    <t>BOYMURODOV SHAVKAT</t>
  </si>
  <si>
    <t>Сохибкурон Сарвари</t>
  </si>
  <si>
    <t>309236514 </t>
  </si>
  <si>
    <t>JAMOATOV SANJAR</t>
  </si>
  <si>
    <t>Мирахмад Тулкин</t>
  </si>
  <si>
    <t>300189943 </t>
  </si>
  <si>
    <t>Жамшид</t>
  </si>
  <si>
    <t>Соли Инвэст (AGROEXPORT RIVOJI) МЧЖ</t>
  </si>
  <si>
    <t>Бафоев латиф</t>
  </si>
  <si>
    <t>"ROMITAN AGRO ZAMIN" МЧЖ</t>
  </si>
  <si>
    <t>RAFIKOV SUR’AT </t>
  </si>
  <si>
    <t>"Adolat Alisher zamini" ф/х</t>
  </si>
  <si>
    <t>SAIDOVA QUNDUZ</t>
  </si>
  <si>
    <t>Агро Марс Плус</t>
  </si>
  <si>
    <t>MURODOV LAZIZ</t>
  </si>
  <si>
    <t>Сади Мега Восток МЧЖ</t>
  </si>
  <si>
    <t xml:space="preserve">Кодиров Рустам </t>
  </si>
  <si>
    <t>Саид Мурод Панох</t>
  </si>
  <si>
    <t>KOBILOV SIROJIDDIN</t>
  </si>
  <si>
    <t>Рахматхужа Равнаки</t>
  </si>
  <si>
    <t>XODJIYEV MUXIDDIN </t>
  </si>
  <si>
    <t>Фазлиддин Шахобиддин Бехзод МЧЖ</t>
  </si>
  <si>
    <t>XABIBOV BAXTIYOR ATOYEVICH</t>
  </si>
  <si>
    <t>Мажид Мирфайз мчж</t>
  </si>
  <si>
    <t>Агро Халол гарден</t>
  </si>
  <si>
    <t>DJUMAYEV XOLMUROD TO‘RAQUL O‘G‘LI</t>
  </si>
  <si>
    <t>Файзуллаев Фарход Нематович (Абдуллаев Салим Сайфуллоевич)</t>
  </si>
  <si>
    <t>FAYZULLOYEV FARXOD NEMATOVICH</t>
  </si>
  <si>
    <t>Тураев отабек Муротович</t>
  </si>
  <si>
    <t>TURAYEV OTABEK MUROTOVICH</t>
  </si>
  <si>
    <t>Агро дунё</t>
  </si>
  <si>
    <t>304905752 </t>
  </si>
  <si>
    <t>XUSENOV XUSNIDDIN XUSAYNOVICH</t>
  </si>
  <si>
    <t>Когон Агро Саховат сервис мчж</t>
  </si>
  <si>
    <t>SAFAROV ABDURAXMON SOFOYEVICH</t>
  </si>
  <si>
    <t>Когон</t>
  </si>
  <si>
    <t>Букхара Wаттерфал Гарден</t>
  </si>
  <si>
    <t xml:space="preserve">NAFIDDINOV ISMOILJON </t>
  </si>
  <si>
    <t>Голден Фишиинг МЧЖ</t>
  </si>
  <si>
    <t>Муродов Шухрат</t>
  </si>
  <si>
    <t>Вобкент олмос х к</t>
  </si>
  <si>
    <t>HOJIYEV AKMAL JO‘RAYEVICH</t>
  </si>
  <si>
    <t>Агро Традэ органик</t>
  </si>
  <si>
    <t>OSTONOV ISTAM SHONAZAROVICH</t>
  </si>
  <si>
    <t>Жондор давлат ўрмон хужалиги</t>
  </si>
  <si>
    <t>"Танхоз Сабзавот Савдо" (NURALI NURAZIZ MUSTAHKAM POYDEVORI)</t>
  </si>
  <si>
    <t>305637190 </t>
  </si>
  <si>
    <t>GAYBULLOYEV NAZIR NOSIROVICH</t>
  </si>
  <si>
    <t>Фирдавс ислом Савзавот</t>
  </si>
  <si>
    <t>ODILOVA ANORA JURAYEVNA</t>
  </si>
  <si>
    <t>Санобар Самад Сабрина</t>
  </si>
  <si>
    <t>JO‘RAYEVA SANOBAR </t>
  </si>
  <si>
    <t>Когон Сабзавот Сифат</t>
  </si>
  <si>
    <t>XAKIMOV SOXIB</t>
  </si>
  <si>
    <t>Фреш голд томатос</t>
  </si>
  <si>
    <t>ARTIKOV SANJAR </t>
  </si>
  <si>
    <t>Мафтун Сабзавот Савдо</t>
  </si>
  <si>
    <t>SAFOYEV JAMSHID JO‘RAYEVICH </t>
  </si>
  <si>
    <t>Нодир Баходир Инвест МЧЖ</t>
  </si>
  <si>
    <t>SHARIPOV BAHODIR ABDURASHIDOVICH</t>
  </si>
  <si>
    <t xml:space="preserve">Давлат Мулки обектлари худудий бошқармаси </t>
  </si>
  <si>
    <t>ERGASHEV FAYZILLO KAMAROVICH</t>
  </si>
  <si>
    <t>ООО "MM ZAMON BINO"</t>
  </si>
  <si>
    <t>ASHUROVA NODIRA GAFUROVNA</t>
  </si>
  <si>
    <t xml:space="preserve">Қоракўл </t>
  </si>
  <si>
    <t xml:space="preserve">"OBOD TURMUSH ZAMINI" ФХ </t>
  </si>
  <si>
    <t>Рўзиев Отабек</t>
  </si>
  <si>
    <t xml:space="preserve">"PAXLAVON NARZIQUL TURSUN" ФХ </t>
  </si>
  <si>
    <t>Шоимов Шохрух</t>
  </si>
  <si>
    <t xml:space="preserve">QORAKO''L FAYZ BARAKA PLYUS МЧЖ (AXMAD OLIM PAXTAKOR ФХ) </t>
  </si>
  <si>
    <t>306818978</t>
  </si>
  <si>
    <t>Алимов Файзулло</t>
  </si>
  <si>
    <t>2006 йил</t>
  </si>
  <si>
    <t xml:space="preserve">"O‘TKIR KO‘Z LOCHIN" ФХ </t>
  </si>
  <si>
    <t xml:space="preserve">Ҳусенов Шуҳрат </t>
  </si>
  <si>
    <t xml:space="preserve">"SHOXRUX FARRUX SHOIMOV" ФХ </t>
  </si>
  <si>
    <t xml:space="preserve">QORAKO'L TOMORQA EKSPORT ISHLAB CHIQARISH KOOPERATSIYASI </t>
  </si>
  <si>
    <t>307280597</t>
  </si>
  <si>
    <t>Назаров Ғулом</t>
  </si>
  <si>
    <t xml:space="preserve">Қоровулбозор </t>
  </si>
  <si>
    <t xml:space="preserve">Нусратов Бекмурод Шавкат ўғли </t>
  </si>
  <si>
    <t>302868444</t>
  </si>
  <si>
    <t xml:space="preserve">Ҳафизабегим оилавий корхона </t>
  </si>
  <si>
    <t>307335083</t>
  </si>
  <si>
    <t xml:space="preserve">ТУРСУНОВ ГАФУР
</t>
  </si>
  <si>
    <t>Агро 2020</t>
  </si>
  <si>
    <t>Рахматов Саноқул Ҳамраевич</t>
  </si>
  <si>
    <t xml:space="preserve">Қоровулбозор Агро Фуд МЧЖ </t>
  </si>
  <si>
    <t>205270115</t>
  </si>
  <si>
    <t xml:space="preserve">ERGASHEV RADJABJON RUSTAMOVICH
</t>
  </si>
  <si>
    <t xml:space="preserve">Қодиржон Фахриддин замини МЧЖ </t>
  </si>
  <si>
    <t>205271762</t>
  </si>
  <si>
    <t xml:space="preserve">QODIROV AZIZJON ANVAROVICH
</t>
  </si>
  <si>
    <t xml:space="preserve">2012 йил </t>
  </si>
  <si>
    <t>Суннатилла Ҳусен Саховати МЧЖ</t>
  </si>
  <si>
    <t>303273085</t>
  </si>
  <si>
    <t xml:space="preserve">HAMIDOV O‘LMASBEK HUSEN O‘G‘LI
</t>
  </si>
  <si>
    <t>Мирзоев Аҳмад</t>
  </si>
  <si>
    <t>Азиз Пўлот Сайқали МЧЖ</t>
  </si>
  <si>
    <t>204957407</t>
  </si>
  <si>
    <t xml:space="preserve">ПУЛАТОВ ХОТАМ ХОМИДОВИЧ
</t>
  </si>
  <si>
    <t xml:space="preserve">2015 йил </t>
  </si>
  <si>
    <t>Azia Furutis Garden МЧЖ</t>
  </si>
  <si>
    <t>303282067</t>
  </si>
  <si>
    <t xml:space="preserve">BEKMURZAYEV FARRUX XUSENOVICH
</t>
  </si>
  <si>
    <t>Болтаев Аброр</t>
  </si>
  <si>
    <t xml:space="preserve">Қоровулбозор Нур Обод МЧЖ </t>
  </si>
  <si>
    <t>306153059</t>
  </si>
  <si>
    <t xml:space="preserve">ALIMOV KAMOL KAXRAMONOVICH
</t>
  </si>
  <si>
    <t xml:space="preserve">Рахмонов Ҳалил </t>
  </si>
  <si>
    <t>203388214</t>
  </si>
  <si>
    <t xml:space="preserve">Jo'rayev Baxtiyor Bafoyevich
 </t>
  </si>
  <si>
    <t>Қоровулбозор Саховати МЧЖ</t>
  </si>
  <si>
    <t>305447523</t>
  </si>
  <si>
    <t xml:space="preserve">АМОНОВ ЭРМАТ ЭШОНОВИЧ
  </t>
  </si>
  <si>
    <t>Сифатли Сут маҳсулотлари МЧЖ</t>
  </si>
  <si>
    <t>307233013</t>
  </si>
  <si>
    <t xml:space="preserve">SHUKUROV DILMUROD ZARIFOVICH
</t>
  </si>
  <si>
    <t>Долче Вита ('QOROVULBOZOR AGRO FARIDA FERANGIZ' MCHJ )</t>
  </si>
  <si>
    <t>303511113</t>
  </si>
  <si>
    <t xml:space="preserve">ТУРАЕВ ЖАСУР ФУРКАТОВИЧ
</t>
  </si>
  <si>
    <t>Сардоба мега Вегитаблес</t>
  </si>
  <si>
    <t>307235184</t>
  </si>
  <si>
    <t>RAXMONOV XALIL HOJIQURBONOVICH </t>
  </si>
  <si>
    <t xml:space="preserve">SAHROI-SAFAR </t>
  </si>
  <si>
    <t>305944879</t>
  </si>
  <si>
    <t xml:space="preserve">JUMAYEV XURSHID JAMSHID O‘G‘LI </t>
  </si>
  <si>
    <t xml:space="preserve">AGRO SITRUS-2020' MCHJ </t>
  </si>
  <si>
    <t>308321274</t>
  </si>
  <si>
    <t xml:space="preserve">Кахоров Ф   </t>
  </si>
  <si>
    <t>CHO'LQUVAR AGROFOODS MCHJ</t>
  </si>
  <si>
    <t>308616666</t>
  </si>
  <si>
    <t xml:space="preserve">Бобожонов Абдурауф </t>
  </si>
  <si>
    <t>Олот</t>
  </si>
  <si>
    <t>"Равон таъмир инвест" МЧЖ</t>
  </si>
  <si>
    <t>Жаллиев Абдусалом</t>
  </si>
  <si>
    <t>"Рахмат саховат балиғи" МЧЖ</t>
  </si>
  <si>
    <t>Рахматов Бахриддин</t>
  </si>
  <si>
    <t>"Минерал Ўғит" МЧЖ</t>
  </si>
  <si>
    <t>Рахматов Шухрат</t>
  </si>
  <si>
    <t>Азизбек Болтаев МЧЖ</t>
  </si>
  <si>
    <t>Худоёров Неъмат</t>
  </si>
  <si>
    <t>Олот Давлат Ўрмон хўжалиги</t>
  </si>
  <si>
    <t>Рахматов Тангри</t>
  </si>
  <si>
    <t>"Фатхобод Омад Барака" МЧЖ</t>
  </si>
  <si>
    <t>Сулаймонов Ҳамза</t>
  </si>
  <si>
    <t>"Сулаймон Файз Плюс" МЧЖ</t>
  </si>
  <si>
    <t>305612129</t>
  </si>
  <si>
    <t>Шарқ плюс МЧЖ</t>
  </si>
  <si>
    <t xml:space="preserve"> </t>
  </si>
  <si>
    <t>OLOT TOMORQA EKSPORT ISHLAB CHIQARISH KOOPERATSIYASI</t>
  </si>
  <si>
    <t>307259225</t>
  </si>
  <si>
    <t xml:space="preserve">Авлиёқулов Жамшид </t>
  </si>
  <si>
    <t>Пешкў</t>
  </si>
  <si>
    <t>"QO`SHSHAOBOD" fermer xo`jaligi</t>
  </si>
  <si>
    <t xml:space="preserve">Имомов Ҳамдам.  </t>
  </si>
  <si>
    <t>"SULTON TRANS GAZ SERVIS" mas`uliyati cheklangan jamiyati</t>
  </si>
  <si>
    <t xml:space="preserve">Саидов Шахрилло </t>
  </si>
  <si>
    <t>"HУРОБОД" фермер xужалиги</t>
  </si>
  <si>
    <t xml:space="preserve">Нуров Файзилло </t>
  </si>
  <si>
    <t>"PESHKO` LIMONCHILIK RAVNAQI" fermer xo`jaligi</t>
  </si>
  <si>
    <t xml:space="preserve">Саидов Нусрат </t>
  </si>
  <si>
    <t>"ZAVQ VA SHAVQ" oilaviy korxonasi</t>
  </si>
  <si>
    <t>Сидов Ёдгор</t>
  </si>
  <si>
    <t>"ALOT ZAMINI" fermer xo`jaligi</t>
  </si>
  <si>
    <t>Ахмедов Умиджон</t>
  </si>
  <si>
    <t>"САРДОР САРБОH" фермер хужалиги</t>
  </si>
  <si>
    <t>Элов Ўткир</t>
  </si>
  <si>
    <t>"SAMSUNG GREEN HOUSE" mas`uliyati cheklangan jamiyati</t>
  </si>
  <si>
    <t>Саидов Чориқул</t>
  </si>
  <si>
    <t xml:space="preserve">'SHOXRUX JAXONGIR ALISHER ZAMINI' MChJ </t>
  </si>
  <si>
    <t>306150649</t>
  </si>
  <si>
    <t>Қўзиев Алишер</t>
  </si>
  <si>
    <t>Равшар Рустам мчж</t>
  </si>
  <si>
    <t>Боймуродова Матлуба</t>
  </si>
  <si>
    <t>"AMIR FAXRI BAXSHILLO" mas`uliyati cheklangan jamiyati</t>
  </si>
  <si>
    <t>Ҳамроев Файзулло</t>
  </si>
  <si>
    <t>"БЕШИМОБОД" фермер хужалиги</t>
  </si>
  <si>
    <t>Саидов Холмурод</t>
  </si>
  <si>
    <t>"PESHKO' MOL XOM-ASHYO" mas`uliyati cheklangan jamiyati</t>
  </si>
  <si>
    <t>Ҳамроев Туйғун</t>
  </si>
  <si>
    <t>"BUXARA MIRFRUKTI" mas‘uliyati cheklangan jamiyati</t>
  </si>
  <si>
    <t>Жумаев Баҳодир</t>
  </si>
  <si>
    <t xml:space="preserve">Сарвиноз Севинч Дилшодбек МЧЖ </t>
  </si>
  <si>
    <t>307373837</t>
  </si>
  <si>
    <t xml:space="preserve">SHAMSIYEV NAJMIDDIN </t>
  </si>
  <si>
    <t>Salohiddin Mohinabonu Nurli Diyori oilaviy korxona</t>
  </si>
  <si>
    <t>304113780</t>
  </si>
  <si>
    <t xml:space="preserve">NOROV ORIFJON </t>
  </si>
  <si>
    <t>"BEGZOD HASAN" oilaviy korxonasi</t>
  </si>
  <si>
    <t>306895322</t>
  </si>
  <si>
    <t>BOQIYEV DADABOY</t>
  </si>
  <si>
    <t>Ромитан</t>
  </si>
  <si>
    <t xml:space="preserve">“Shavzina gold agro” MCHJ </t>
  </si>
  <si>
    <t>Рузиев Отабек</t>
  </si>
  <si>
    <t>"Azizon Fayz Baraka Servis" MCHJ</t>
  </si>
  <si>
    <t>Жураев Жавохир</t>
  </si>
  <si>
    <t>"Sadulloyev Sirojiddin Sadriddinovich" MCHJ</t>
  </si>
  <si>
    <t>Саъдуллоев Сирож</t>
  </si>
  <si>
    <t>"Romitan Agro Zamini" MCHJ</t>
  </si>
  <si>
    <t>Хамроев Ботир</t>
  </si>
  <si>
    <t>"Alsamo Nur" MCHJ</t>
  </si>
  <si>
    <t>Файзиев Умид</t>
  </si>
  <si>
    <t xml:space="preserve"> "AGRO BUXORO FAYZ ELDORJON" MCHJ  </t>
  </si>
  <si>
    <t>Хамидов Комил</t>
  </si>
  <si>
    <t>"Аkbarshoh Mironshoh Bobirshoh" MCHJ</t>
  </si>
  <si>
    <t>SAFAROV ALISHER</t>
  </si>
  <si>
    <t>"Azamat Elshod" MCHJ</t>
  </si>
  <si>
    <t xml:space="preserve">SAFAROV RABI </t>
  </si>
  <si>
    <t>"VERTUAL INTER PLYUS" МЧЖ</t>
  </si>
  <si>
    <t>Сафаров Шухрат</t>
  </si>
  <si>
    <t>"Drilling electric service" MCHJ</t>
  </si>
  <si>
    <t>Сафарова Гулшан</t>
  </si>
  <si>
    <t>"Tosh Malika Botir"  MCHJ</t>
  </si>
  <si>
    <t>Саломов Бахшилло</t>
  </si>
  <si>
    <t>"Dostonbek Dilshodbek zamin" ф/х</t>
  </si>
  <si>
    <t>Аслонов Алишер</t>
  </si>
  <si>
    <t>"To'rabek Shox trans"  MCHJ.</t>
  </si>
  <si>
    <t>304350227.</t>
  </si>
  <si>
    <t>Давлатов Зокир</t>
  </si>
  <si>
    <t>“Muhammad Temir Aslon” MCHJ</t>
  </si>
  <si>
    <t xml:space="preserve">БАДАЛОВ АЛИШЕР </t>
  </si>
  <si>
    <t>"Frut Metal Lider" MCHJ</t>
  </si>
  <si>
    <t>Хамроев Уткир</t>
  </si>
  <si>
    <t>"Umarbek Biznes Klass" MCHJ</t>
  </si>
  <si>
    <t>Авезов Нутфулло</t>
  </si>
  <si>
    <t>"Romitan Agro Invest Servis" фермер хўжалиги</t>
  </si>
  <si>
    <t>Сафаров Рауф</t>
  </si>
  <si>
    <t>"Buh Trans Vosita" MCHJ</t>
  </si>
  <si>
    <t>Кудратов Фарход</t>
  </si>
  <si>
    <t>"AGRO METAL KOM" MCHJ</t>
  </si>
  <si>
    <t>Тохиров Шухрат</t>
  </si>
  <si>
    <t>Маматназаров Илхом</t>
  </si>
  <si>
    <t>"Buxoro interkontinental" MCHJ</t>
  </si>
  <si>
    <t xml:space="preserve">МУСОЕВ ГАНИЖОН </t>
  </si>
  <si>
    <t>"Shabi Dur Samohiddin" MCHJ</t>
  </si>
  <si>
    <t xml:space="preserve">МУРОТОВА ШАБОН </t>
  </si>
  <si>
    <t>"Mirfayz-Parfyum Invest" х/к</t>
  </si>
  <si>
    <t>Курбонов Жахонгир</t>
  </si>
  <si>
    <t>"Hamro Mavlon Ashurovjon" MCHJ</t>
  </si>
  <si>
    <t>Исматов Тохир</t>
  </si>
  <si>
    <t>"Buxara Gold Favorit" MCHJ</t>
  </si>
  <si>
    <t>Хотамов Хасан</t>
  </si>
  <si>
    <t>"Service Excellence In Action" MCHJ</t>
  </si>
  <si>
    <t xml:space="preserve">HAYITOVA ZEBINISO </t>
  </si>
  <si>
    <t>"Qurilish Komfort Montaj" MCHJ</t>
  </si>
  <si>
    <t>Султонов Ихтиёр</t>
  </si>
  <si>
    <t>"Barno Aziz Ziyodabegim" MCHJ</t>
  </si>
  <si>
    <t>Хакимов Азиз</t>
  </si>
  <si>
    <t>"Alimurod Sher Savdo" MCHJ</t>
  </si>
  <si>
    <t xml:space="preserve">TO YMURODOVA YULDUZ </t>
  </si>
  <si>
    <t>“Ahmad Diyor Оil Servis” MCHJ .</t>
  </si>
  <si>
    <t>Гаффоров Самад</t>
  </si>
  <si>
    <t>"TOSHKENT TA’MIR TEMIR BETON "  MCHJ</t>
  </si>
  <si>
    <t>Тошев Акбар</t>
  </si>
  <si>
    <t>"BUKHARA MEGA GOLD"  МЧЖ</t>
  </si>
  <si>
    <t xml:space="preserve">ТУРАЕВ САДРИДДИН </t>
  </si>
  <si>
    <t>"Romitan Mega Gold" MCHJ</t>
  </si>
  <si>
    <t xml:space="preserve">ФАЙЗУЛЛОЕВ ШЕРМАТ </t>
  </si>
  <si>
    <t>"Nozim Kozim" MCHJ</t>
  </si>
  <si>
    <t xml:space="preserve">MAXMUDOV MAQSUD </t>
  </si>
  <si>
    <t>"Hazrati Dehqon" ф/х</t>
  </si>
  <si>
    <t>Шарипов Умеджон</t>
  </si>
  <si>
    <t>"Nurullayev Murodjon" MCHJ</t>
  </si>
  <si>
    <t xml:space="preserve">“Fayz Plyus Omad Yulduzi” MCHJ </t>
  </si>
  <si>
    <t>Давлатов Бекзод</t>
  </si>
  <si>
    <t>"BUXARA BILOL" MCHJ</t>
  </si>
  <si>
    <t xml:space="preserve">LATIPOV SHARIF </t>
  </si>
  <si>
    <t>"Building Mega Trading" MCHJ</t>
  </si>
  <si>
    <t>Фарух</t>
  </si>
  <si>
    <t>"AGRO-BARAKA" MCHJ</t>
  </si>
  <si>
    <t>NARZULLAYEV BEKZOD</t>
  </si>
  <si>
    <t>"ISLOMBEK - LAZIZJON" MCHJ</t>
  </si>
  <si>
    <t>Халимов Шавкат</t>
  </si>
  <si>
    <t>"O‘KTAMBEK AZIZA AKOBIR AGRO FOOD" МЧЖ</t>
  </si>
  <si>
    <t xml:space="preserve">SADILLOYEV QURBON </t>
  </si>
  <si>
    <t>"Oktambek Aziza" MCHJ</t>
  </si>
  <si>
    <t>Хужаев Толмас</t>
  </si>
  <si>
    <t>"Xurshid Shams Agro" MCHJ</t>
  </si>
  <si>
    <t xml:space="preserve">Халимов Шурик 
</t>
  </si>
  <si>
    <t>"Halim-Shamsi" FX</t>
  </si>
  <si>
    <t>Халимов Шурик</t>
  </si>
  <si>
    <t>"Hikmatobod Agro" MCHJ</t>
  </si>
  <si>
    <t xml:space="preserve">Миржалол ака
</t>
  </si>
  <si>
    <t>"Azam Hoji Muhammad Fayz" MCHJ</t>
  </si>
  <si>
    <t>Файзиев Наби</t>
  </si>
  <si>
    <t>"Romitan Trans-Service" MCHJ</t>
  </si>
  <si>
    <t xml:space="preserve">Шодиев Шерзод </t>
  </si>
  <si>
    <t>"Agro Brend Business"MCHJ</t>
  </si>
  <si>
    <t>Набиев Ойбек</t>
  </si>
  <si>
    <t>"Rom Agro Progress"MCHJ</t>
  </si>
  <si>
    <t xml:space="preserve">Содиков Жасур </t>
  </si>
  <si>
    <t>"XURSHIDA XURSHID ZAYNIDDIN"  ф.х</t>
  </si>
  <si>
    <t>Бакоев Зайниддин</t>
  </si>
  <si>
    <t>"Бахриддин Мухриддин Зухриддин" МЧЖ</t>
  </si>
  <si>
    <t xml:space="preserve">Казаков Зафар </t>
  </si>
  <si>
    <t>"SHAXBOZ ABBOSBEK" МЧЖ</t>
  </si>
  <si>
    <t xml:space="preserve">Самиев Низом
</t>
  </si>
  <si>
    <t>"ROMITAN AGRO EXPORT INVEST"  МЧЖ</t>
  </si>
  <si>
    <t xml:space="preserve">Искандар ака
</t>
  </si>
  <si>
    <t xml:space="preserve">Ражабов Сурат </t>
  </si>
  <si>
    <t>"GIJDUVON ELEKTRON SERVIS"  Х.К</t>
  </si>
  <si>
    <t xml:space="preserve">Сафоев Нутфулло </t>
  </si>
  <si>
    <t>"SHAROF DILSHODBEK XURSHID"  МЧЖ</t>
  </si>
  <si>
    <t xml:space="preserve">Халимов Шавкат </t>
  </si>
  <si>
    <t>"KOGON MEGA TRANS SERVIS" МЧЖ</t>
  </si>
  <si>
    <t>Зикиров Фарход</t>
  </si>
  <si>
    <t xml:space="preserve">"BEK S IKROM" МЧЖ                    </t>
  </si>
  <si>
    <t>Хожиева Лола</t>
  </si>
  <si>
    <t>"MIRSHOD BARAKA OMAD"  МЧЖ</t>
  </si>
  <si>
    <t xml:space="preserve">Хотамов Миршод </t>
  </si>
  <si>
    <t>"KOGON RAJAB SABZAVOT" mas’uliyati cheklangan jamiyati</t>
  </si>
  <si>
    <t>Садиков Ражаб</t>
  </si>
  <si>
    <t>"DILNIGOR FAYZ-2018" МЧЖ</t>
  </si>
  <si>
    <t>Султонова Дилафруз</t>
  </si>
  <si>
    <t>"BOTIRALI ZAMINI" МЧЖ</t>
  </si>
  <si>
    <t>Отамуродова Шохиста</t>
  </si>
  <si>
    <t>"BAXRON DAVR DAVRON SAVDO"  МЧЖ</t>
  </si>
  <si>
    <t>Ёдгоров Ширин</t>
  </si>
  <si>
    <t>"RAMITAN FRUITS" МЧЖ</t>
  </si>
  <si>
    <t xml:space="preserve">Каримов Шерали </t>
  </si>
  <si>
    <t>"CHAROS SHER OMAD" МЧЖ</t>
  </si>
  <si>
    <t>Исматуллоев Ибодулло</t>
  </si>
  <si>
    <t>"AL AZIZ ELEGANT"  МЧЖ</t>
  </si>
  <si>
    <t xml:space="preserve">Жураев Фарух </t>
  </si>
  <si>
    <t>"ZOKIR DILSHODA" МЧЖ</t>
  </si>
  <si>
    <t>Адилов Зариф</t>
  </si>
  <si>
    <t>"NURAFSHON MEGA STROY"  МЧЖ</t>
  </si>
  <si>
    <t>Адилов Зохид</t>
  </si>
  <si>
    <t xml:space="preserve"> ("BEK POWER GROUP PLYUS") МЧЖ</t>
  </si>
  <si>
    <t>Эргашев Бекзод</t>
  </si>
  <si>
    <t>"BARAKABOBO" 
fermer xo‘jaligi</t>
  </si>
  <si>
    <t>Кибриев Одил</t>
  </si>
  <si>
    <t>Bukhara Gold Gren Fruit MCHJ</t>
  </si>
  <si>
    <t>Саидова Дилбар</t>
  </si>
  <si>
    <t>"TARBRIK" МЧЖ.</t>
  </si>
  <si>
    <t xml:space="preserve">Нозимов Алишер
</t>
  </si>
  <si>
    <t>"Jo`shqin Zamin Kelajagi" F/X</t>
  </si>
  <si>
    <t>303562295.</t>
  </si>
  <si>
    <t>"OLIM BOZOR JUMA"  MCHJ</t>
  </si>
  <si>
    <t>Раббиев Фазли</t>
  </si>
  <si>
    <t>"Subhon Rozi Sulton" MCHJ</t>
  </si>
  <si>
    <t>Эргашев Аваз</t>
  </si>
  <si>
    <t>"Shaxruz Samariddin" MCHJ</t>
  </si>
  <si>
    <t xml:space="preserve">Бозоров Хуршид </t>
  </si>
  <si>
    <t>"AGRO GENEROUS PROFUSION"  MCHJ</t>
  </si>
  <si>
    <t xml:space="preserve">Гуломов Ўткир </t>
  </si>
  <si>
    <t>"Romitan Agro Saxovat Baraka" MCHJ</t>
  </si>
  <si>
    <t>"Kamollidin Oltin" MCHJ</t>
  </si>
  <si>
    <t xml:space="preserve">Рустамов Сохиб </t>
  </si>
  <si>
    <t>"Ross-Agro" MCHJ</t>
  </si>
  <si>
    <t xml:space="preserve">Тешаев Одил </t>
  </si>
  <si>
    <t>"Shaxboz Yoriqul" FX</t>
  </si>
  <si>
    <t>Турсунов Ёрикул</t>
  </si>
  <si>
    <t xml:space="preserve">Рустамов Азиз </t>
  </si>
  <si>
    <t xml:space="preserve">"KO‘XNA BUXORO" fermer xo‘jaligi </t>
  </si>
  <si>
    <t>Нозимов Шуҳрат</t>
  </si>
  <si>
    <t xml:space="preserve">"XOMIDJON BEGINISO HOSILI" mas’uliyati cheklangan jamiyati           </t>
  </si>
  <si>
    <t>Талавов Аваз</t>
  </si>
  <si>
    <t>"ROMITAN CHORVA NASL" mas’uliyati cheklangan jamiyati</t>
  </si>
  <si>
    <t xml:space="preserve">Хусенов Сухроб </t>
  </si>
  <si>
    <t xml:space="preserve">«Agro trans invest» МЧЖ 
 </t>
  </si>
  <si>
    <t>Далеров Азиз</t>
  </si>
  <si>
    <t xml:space="preserve">«Боғи Болта Давлат» ф/х             </t>
  </si>
  <si>
    <t xml:space="preserve">"VARAXSHO JILOSI" mas’uliyati cheklangan jamiyati                </t>
  </si>
  <si>
    <t>Кенжаев Одил</t>
  </si>
  <si>
    <t>"PESHKO OMUXTA YEM SOTISH BIRLASHMASI" МЧЖ</t>
  </si>
  <si>
    <t>Фозилов Мухтор</t>
  </si>
  <si>
    <t xml:space="preserve">"OMAD" fermer xo‘jaligi                   </t>
  </si>
  <si>
    <t>Қиличов Аваз</t>
  </si>
  <si>
    <t xml:space="preserve">"GREEN - HOUSE"  МЧЖ                  </t>
  </si>
  <si>
    <t>Тошев Абдурасул</t>
  </si>
  <si>
    <t xml:space="preserve">"ROMITAN AGRO TOMATO"  МЧЖ  </t>
  </si>
  <si>
    <t>Хакимова Махлиё</t>
  </si>
  <si>
    <t>"NORMUROD DILSHOD" МЧЖ</t>
  </si>
  <si>
    <t xml:space="preserve">Саидов Ғафур </t>
  </si>
  <si>
    <t>"ELSHOD DILSHOD DILNOZA" МЧЖ</t>
  </si>
  <si>
    <t xml:space="preserve">Саидов Дилмурод </t>
  </si>
  <si>
    <t>"ROMAGRO EXPORT"  МЧЖ</t>
  </si>
  <si>
    <t xml:space="preserve">Муродов Ойбек </t>
  </si>
  <si>
    <t>"KO‘HNA AZIM BUXORO" МЧЖ</t>
  </si>
  <si>
    <t xml:space="preserve">Рустамов Салим </t>
  </si>
  <si>
    <t>"AMIRXON BOG‘BON" МЧЖ</t>
  </si>
  <si>
    <t xml:space="preserve">Ислом Шокиров </t>
  </si>
  <si>
    <t>"URINOBOD" f/x</t>
  </si>
  <si>
    <t>Ислом Уринович</t>
  </si>
  <si>
    <t>"KAMOLIDDIN SHERZOD" МЧЖ (Газли ш)</t>
  </si>
  <si>
    <t>Самандаров Камолиддин</t>
  </si>
  <si>
    <t>"GULCHEXRA-ILYOS ZAMINI" МЧЖ</t>
  </si>
  <si>
    <t>Кодирова Гулчехра</t>
  </si>
  <si>
    <t>"MIRONSHOX ILYOS FAYZ" МЧЖ (Газли ш)</t>
  </si>
  <si>
    <t>Хамдамова Хилола</t>
  </si>
  <si>
    <t>"ROMAGROSERVICE" mas’uliyati cheklangan jamiyati</t>
  </si>
  <si>
    <t>Бозоров Илхом</t>
  </si>
  <si>
    <t>"ROMITAN-AGRO-GOLD" mas’uliyati cheklangan jamiyati</t>
  </si>
  <si>
    <t>Туробов Отабек</t>
  </si>
  <si>
    <t>"KARIM - SULTON - AGRO" МЧЖ</t>
  </si>
  <si>
    <t>Ахмадов Журабек</t>
  </si>
  <si>
    <t xml:space="preserve">"ROMITAN TOMARQA XIZMAT CLASTER" МЧЖ  </t>
  </si>
  <si>
    <t>Султонов Таваккал</t>
  </si>
  <si>
    <t>"SHOXJAXON FIRUZA BAXODIR"  МЧЖ</t>
  </si>
  <si>
    <t>Бозоров Улугбек</t>
  </si>
  <si>
    <t>"SAMIYEV HOJIAKBAR NASRIDDIN O‘G‘LI"  МЧЖ</t>
  </si>
  <si>
    <t xml:space="preserve">Самиев Ҳожиакбар </t>
  </si>
  <si>
    <t>Жушкин Замин Келажаги ф/х</t>
  </si>
  <si>
    <t>"THE BEST MARKET" mas’uliyati cheklangan jamiyati</t>
  </si>
  <si>
    <t>Тохиров Азамат</t>
  </si>
  <si>
    <t>"AZIZBEK - KAPITAL - STROY" МЧЖ</t>
  </si>
  <si>
    <t>Шарипов Фаррух</t>
  </si>
  <si>
    <t>"BOBIR BOTIR SUXROB SAVDO" МЧЖ</t>
  </si>
  <si>
    <t>Супхонов Сухроб</t>
  </si>
  <si>
    <t>"ROMITAN JASUR AGRO KELAJAK" МЧЖ</t>
  </si>
  <si>
    <t>Каримов Шерали</t>
  </si>
  <si>
    <t>"Muxammad Ali Nigina" MCHJ</t>
  </si>
  <si>
    <t>Баротов Жонибек</t>
  </si>
  <si>
    <t>"Samobobo Ziroati" MCHJ</t>
  </si>
  <si>
    <t>Буронов Бахтиёр</t>
  </si>
  <si>
    <t>"JAVOXIR JASURBEK AGRO ZAMINI" МЧЖ</t>
  </si>
  <si>
    <t>Бозоров Шухрат</t>
  </si>
  <si>
    <t xml:space="preserve">ООО 'MAGNUS-SERVIS' </t>
  </si>
  <si>
    <t>204150866</t>
  </si>
  <si>
    <t xml:space="preserve">TORAYEV FARRUX
</t>
  </si>
  <si>
    <t>САДУЛЛОБОБО ФЕРМЕР ХУЖАЛИГИ</t>
  </si>
  <si>
    <t xml:space="preserve">Худойбердиев Жамол 
</t>
  </si>
  <si>
    <t xml:space="preserve">ВИКТОPИЯ РУФФО ФЕPМЕP ХУЖАЛИГИ </t>
  </si>
  <si>
    <t xml:space="preserve">Ражабов Суръат </t>
  </si>
  <si>
    <t>Азиз Амир Агро Замин МЧЖ</t>
  </si>
  <si>
    <t>307711669</t>
  </si>
  <si>
    <t xml:space="preserve">Барноев Отажон 
</t>
  </si>
  <si>
    <t>AXROROBOD AGRO МЧЖ</t>
  </si>
  <si>
    <t>308171383</t>
  </si>
  <si>
    <t xml:space="preserve">Содиқов Жасур 
</t>
  </si>
  <si>
    <t xml:space="preserve">SUBHONOBOD GARANSHOH PARRANDALARI </t>
  </si>
  <si>
    <t>308784830</t>
  </si>
  <si>
    <t>Солиев Фазлиддин Фахзриддиинович  (93-964-0000)</t>
  </si>
  <si>
    <t>PARVINA MADINA MUXRIDDIN</t>
  </si>
  <si>
    <t>309392131</t>
  </si>
  <si>
    <t xml:space="preserve">Умурова Дилдора 
</t>
  </si>
  <si>
    <t xml:space="preserve">ООО 'AVEZOV IXTIYOR' </t>
  </si>
  <si>
    <t>306729771</t>
  </si>
  <si>
    <t xml:space="preserve">Авезов Ихтиёр Бобоқулович </t>
  </si>
  <si>
    <t xml:space="preserve">ПК 'ROMITAN TOMARQA EKSPORT' </t>
  </si>
  <si>
    <t xml:space="preserve">Ахматова Дилноза Фуркатжоновна </t>
  </si>
  <si>
    <t>Азамат Жасурбек Саховати</t>
  </si>
  <si>
    <t>муяссаров Жасурбек</t>
  </si>
  <si>
    <t>Карим Султон МЧЖ</t>
  </si>
  <si>
    <t>Эргашев Мухаммад</t>
  </si>
  <si>
    <t xml:space="preserve">Buxara Prof StroyStandart </t>
  </si>
  <si>
    <t>Хамроев Шавкат</t>
  </si>
  <si>
    <t>Санокул Санжар ф/х</t>
  </si>
  <si>
    <t>Рузиев Санъат</t>
  </si>
  <si>
    <t>Шохрухмегастрой сервис МЧж</t>
  </si>
  <si>
    <t xml:space="preserve">Солихов Шохрух </t>
  </si>
  <si>
    <t>Амиртепа Техник Сервис МЧЖ</t>
  </si>
  <si>
    <t>Тураев Хусен</t>
  </si>
  <si>
    <t>Ахтам Бунёдкор МЧЖ</t>
  </si>
  <si>
    <t>Бобоев Илхомжон</t>
  </si>
  <si>
    <t>Санокул Бобомурод МЧЖ</t>
  </si>
  <si>
    <t>Зоиров Жахонгир</t>
  </si>
  <si>
    <t>Турсунов Матниёз МЧЖ</t>
  </si>
  <si>
    <t>Бахронов Даврон</t>
  </si>
  <si>
    <t>Тохир Яхё Урокович ф.х</t>
  </si>
  <si>
    <t>Тохиров Яхё</t>
  </si>
  <si>
    <t>Зохид Озод Келажаги МЧЖ</t>
  </si>
  <si>
    <t>Хайитов Умиджон</t>
  </si>
  <si>
    <t>Шофиркон</t>
  </si>
  <si>
    <t>Нур Сервис-2020 МЧЖ</t>
  </si>
  <si>
    <t>306388802</t>
  </si>
  <si>
    <t>Абдуллаев Кахрамон ,</t>
  </si>
  <si>
    <t>Денав окшоми</t>
  </si>
  <si>
    <t xml:space="preserve">Абдуллаев Нижми </t>
  </si>
  <si>
    <t>Денав Тех центр</t>
  </si>
  <si>
    <t>305684823</t>
  </si>
  <si>
    <t>Анзор Назаров</t>
  </si>
  <si>
    <t>Хаж Агро</t>
  </si>
  <si>
    <t>307397799</t>
  </si>
  <si>
    <t xml:space="preserve">Казоков Дилмурод , </t>
  </si>
  <si>
    <t>Химматбобо Олим ота</t>
  </si>
  <si>
    <t>305200221</t>
  </si>
  <si>
    <t>Ражабов Хуршид ,</t>
  </si>
  <si>
    <t>Алфа Грант плюс</t>
  </si>
  <si>
    <t>301902735</t>
  </si>
  <si>
    <t xml:space="preserve">Рахимов Ахмад, </t>
  </si>
  <si>
    <t>Асилбек Савдо</t>
  </si>
  <si>
    <t xml:space="preserve">Умаров Учкун, </t>
  </si>
  <si>
    <t>Гулфар Нур яхши ният</t>
  </si>
  <si>
    <t>300296605</t>
  </si>
  <si>
    <t>Неъматов Шавкат</t>
  </si>
  <si>
    <t>Рахим   Ахмат</t>
  </si>
  <si>
    <t>махмудов манучер</t>
  </si>
  <si>
    <t>Толипов Мухриддин чамани ф/х</t>
  </si>
  <si>
    <t>Толипов Мухридин</t>
  </si>
  <si>
    <t xml:space="preserve">'SHOFIRKON  TOMARQA EKSPORT' ICHK </t>
  </si>
  <si>
    <t>307280881</t>
  </si>
  <si>
    <t xml:space="preserve">Назаров Алишер </t>
  </si>
  <si>
    <t>SAODAT GULLARI 555 Oilaviy korxona</t>
  </si>
  <si>
    <t>309311437</t>
  </si>
  <si>
    <t xml:space="preserve">Ахмеджонов Аваз </t>
  </si>
  <si>
    <t xml:space="preserve">RAXIMOV ABDURAZZOQ NAYIMOVICH CHORVASI </t>
  </si>
  <si>
    <t>309733584</t>
  </si>
  <si>
    <t xml:space="preserve">RAXIMOV ABDURAZZOQ  </t>
  </si>
  <si>
    <t>Ғиждувон</t>
  </si>
  <si>
    <t>Анвар Ота Замини</t>
  </si>
  <si>
    <t>205034874</t>
  </si>
  <si>
    <t>Насимов Шодмон</t>
  </si>
  <si>
    <t>Содиқ Зафар Саховати</t>
  </si>
  <si>
    <t>300200454</t>
  </si>
  <si>
    <t>Насимов Содик</t>
  </si>
  <si>
    <t>Шохрух</t>
  </si>
  <si>
    <t>203569296</t>
  </si>
  <si>
    <t>Орипова Мукаррам</t>
  </si>
  <si>
    <t>Олим Адиз</t>
  </si>
  <si>
    <t>300563154</t>
  </si>
  <si>
    <t>Адизов Олим</t>
  </si>
  <si>
    <t>Бехруз омад баракаси</t>
  </si>
  <si>
    <t>Эсанов Нарзулло</t>
  </si>
  <si>
    <t>Гулитон Зариф Чорвадори</t>
  </si>
  <si>
    <t>300332267</t>
  </si>
  <si>
    <t>Расулов Шариф</t>
  </si>
  <si>
    <t>Аслбек Азиз Сарбон МЧЖ</t>
  </si>
  <si>
    <t>Муродов Мехриддин</t>
  </si>
  <si>
    <t>Мирзо Ўрин омади</t>
  </si>
  <si>
    <t>205964398</t>
  </si>
  <si>
    <t>Ж.Ўринов</t>
  </si>
  <si>
    <t>Азгулмох Басфарм Камазер МЧЖ</t>
  </si>
  <si>
    <t>Хамроев Равшан</t>
  </si>
  <si>
    <t>Турсунбобо</t>
  </si>
  <si>
    <t>Рахимов Фахриддин</t>
  </si>
  <si>
    <t>Ғиждувон пахта тозалаш АЖ</t>
  </si>
  <si>
    <t>М.Умаров</t>
  </si>
  <si>
    <t>Экстра Плюс МЧЖ</t>
  </si>
  <si>
    <t>Ражабов  Лазизбек</t>
  </si>
  <si>
    <t>Ш.Шодимурод</t>
  </si>
  <si>
    <t>202430297</t>
  </si>
  <si>
    <t>Саидов Илхом</t>
  </si>
  <si>
    <t>Файзбек Фахриддин Омади МЧЖ</t>
  </si>
  <si>
    <t>Солихов Олим</t>
  </si>
  <si>
    <t>Энерго Гарант Люкс МЧЖ</t>
  </si>
  <si>
    <t>Ахмедов Чингиз</t>
  </si>
  <si>
    <t>Зарчашма омади МЧЖ</t>
  </si>
  <si>
    <t>Баротов Таваккал</t>
  </si>
  <si>
    <t>Завқ Шавқ Агро Усмон МЧЖ</t>
  </si>
  <si>
    <t>Усмонов Завқиддин</t>
  </si>
  <si>
    <t>Тилав Мухтор Дала богбони</t>
  </si>
  <si>
    <t>300315255</t>
  </si>
  <si>
    <t>Тилавов Шерали</t>
  </si>
  <si>
    <t>Глобус Ғиждувон</t>
  </si>
  <si>
    <t>305143736</t>
  </si>
  <si>
    <t>Жалилов Бобир ЯТТ</t>
  </si>
  <si>
    <t>Жалилов Бобур</t>
  </si>
  <si>
    <t>Омад саховат замин сервис</t>
  </si>
  <si>
    <t>Ҳазратов Абдурахмон</t>
  </si>
  <si>
    <t>Содик СирожАгрофирма  МЧЖ</t>
  </si>
  <si>
    <t>304012930</t>
  </si>
  <si>
    <t>Ҳакимов Сирож</t>
  </si>
  <si>
    <t>Насриддин Замини</t>
  </si>
  <si>
    <t>303613999</t>
  </si>
  <si>
    <t>Бахронов Ҳабиб</t>
  </si>
  <si>
    <t>Жўшқин Прмаст</t>
  </si>
  <si>
    <t>300318726</t>
  </si>
  <si>
    <t>Тешаев Акмал</t>
  </si>
  <si>
    <t>Ризоободбобо</t>
  </si>
  <si>
    <t>Ахмедов Рустам</t>
  </si>
  <si>
    <t xml:space="preserve">ДХ 'SHAMSHER UUU' </t>
  </si>
  <si>
    <t xml:space="preserve">Кузиев Шамшер </t>
  </si>
  <si>
    <t>Бухоро ш</t>
  </si>
  <si>
    <t>“Meridian Servis Buxara” МЧЖ</t>
  </si>
  <si>
    <t>Бобоев Отабек Тошпўлатович</t>
  </si>
  <si>
    <t xml:space="preserve">7.09.2016й </t>
  </si>
  <si>
    <t xml:space="preserve">“Ozodbek-Servis” МЧЖ </t>
  </si>
  <si>
    <t xml:space="preserve">Рахматов Қаҳрамон Тошпўлатович </t>
  </si>
  <si>
    <t xml:space="preserve">13.11.2017й </t>
  </si>
  <si>
    <t>“Parvina Jasmina Sabrina”МЧЖ</t>
  </si>
  <si>
    <t>Сафоев Жалол Жўраевич</t>
  </si>
  <si>
    <t xml:space="preserve">11.05.2019й </t>
  </si>
  <si>
    <t>“Ruxshobod Agro Saxovat” шўъба корхонаси</t>
  </si>
  <si>
    <t>Ахмедов Умар Шоназарович</t>
  </si>
  <si>
    <t>“Sarbon Asl Savdo” МЧЖ</t>
  </si>
  <si>
    <t xml:space="preserve"> Хотамов Асадулло Сайфуллаевич</t>
  </si>
  <si>
    <t>“Diyor Dilshod Omad” МЧЖ</t>
  </si>
  <si>
    <t>Нуров Фарход Рахматуллаевич</t>
  </si>
  <si>
    <t xml:space="preserve">19.06.2017й </t>
  </si>
  <si>
    <t>“Grant Avto Trans  Stroy” МЧЖ</t>
  </si>
  <si>
    <t>Рўзиев Илёс Илхомович</t>
  </si>
  <si>
    <t>“Neftgaz Trans Qurilish” МЧЖ</t>
  </si>
  <si>
    <t>Пўлатов Ойбек Қосимович</t>
  </si>
  <si>
    <t xml:space="preserve">19.03.2019й </t>
  </si>
  <si>
    <t>“Vobkent Universal Biznes” МЧЖ</t>
  </si>
  <si>
    <t>Ш.Ҳасанов</t>
  </si>
  <si>
    <t xml:space="preserve">4.06.2018й </t>
  </si>
  <si>
    <t>“Alinur Gurbuni” ф/х</t>
  </si>
  <si>
    <t>Ғаниев Алинур Хасанова Маликасураё Хасановна</t>
  </si>
  <si>
    <t xml:space="preserve">6.04.2019й </t>
  </si>
  <si>
    <t>“Maksud Mansur Mexri” ф/х</t>
  </si>
  <si>
    <t xml:space="preserve">3.12.2018й </t>
  </si>
  <si>
    <t>"Олимбек Юнус" ф/х</t>
  </si>
  <si>
    <t>Кароматов Ойбек</t>
  </si>
  <si>
    <t xml:space="preserve">25.07.2011й </t>
  </si>
  <si>
    <t>“Abubakr Agro Invest” МЧЖ</t>
  </si>
  <si>
    <t>Ботиров Шахзоджон Умиджон ўғли</t>
  </si>
  <si>
    <t xml:space="preserve">22.07.2019й </t>
  </si>
  <si>
    <t>“Astra Universal Trade” МЧЖ</t>
  </si>
  <si>
    <t>Хониев Зокир</t>
  </si>
  <si>
    <t xml:space="preserve">3.10.2016й </t>
  </si>
  <si>
    <t>“BAROT SHAMS” МЧЖ</t>
  </si>
  <si>
    <t>Базаров Фазлиддин Баротович</t>
  </si>
  <si>
    <t xml:space="preserve">24.12.2018й
</t>
  </si>
  <si>
    <t xml:space="preserve">“Buxoro Agro Saxovat Savdo Agrofirma” МЧЖ  </t>
  </si>
  <si>
    <t>Алимов Джамол Абдусаторович</t>
  </si>
  <si>
    <t xml:space="preserve">7.09.2016й 
4.05.2017й </t>
  </si>
  <si>
    <t>“Premium Agromontaj” МЧЖ</t>
  </si>
  <si>
    <t>Эшонкулов
Рустам</t>
  </si>
  <si>
    <t xml:space="preserve">14.06.2018й </t>
  </si>
  <si>
    <t>“Fazliddin Zulfiddin” ф/х</t>
  </si>
  <si>
    <t>Бердиев Фаррух</t>
  </si>
  <si>
    <t xml:space="preserve">11.04.2019й </t>
  </si>
  <si>
    <t>“Fayzullo-Nemat - Sayfullo” ф/х</t>
  </si>
  <si>
    <t xml:space="preserve">Файзуллаев Сайфулло </t>
  </si>
  <si>
    <t>қарорсиз</t>
  </si>
  <si>
    <t>"Фатилло Фарход Мухаммадали" ф/х</t>
  </si>
  <si>
    <t>Рамазонов Фарход</t>
  </si>
  <si>
    <t xml:space="preserve">7.04.2009й </t>
  </si>
  <si>
    <t>“Остон-Шариф-Файз” ф/х</t>
  </si>
  <si>
    <t>Шарипов Хусен</t>
  </si>
  <si>
    <t xml:space="preserve">11.07.2007й </t>
  </si>
  <si>
    <t>“Hakim-Hasan” ф/х</t>
  </si>
  <si>
    <t>Жўраев Хаким</t>
  </si>
  <si>
    <t xml:space="preserve">11.09.2010й </t>
  </si>
  <si>
    <t>“Xikmat Xamdam Omad” ф/х</t>
  </si>
  <si>
    <t>Файзуллаев Уткир Хикматович</t>
  </si>
  <si>
    <t>30.12.2020й</t>
  </si>
  <si>
    <t>“Dilnazar Servis” х/к</t>
  </si>
  <si>
    <t>Жумаева Нодира Туйғуновна</t>
  </si>
  <si>
    <t xml:space="preserve">8.08.2017й </t>
  </si>
  <si>
    <t>“Шариф-Болта-Обод”  ф/х</t>
  </si>
  <si>
    <t>Шарипов Барно</t>
  </si>
  <si>
    <t xml:space="preserve">18.03.2016й </t>
  </si>
  <si>
    <t>"Шариф Сайфиддин Абдулло"ф/х</t>
  </si>
  <si>
    <t>Шарипов Сохиб</t>
  </si>
  <si>
    <t>“Agro Brend Business” МЧЖ</t>
  </si>
  <si>
    <t>Исламов Хуршид Ҳамроевич</t>
  </si>
  <si>
    <t xml:space="preserve">10.10.2020й </t>
  </si>
  <si>
    <t>“Firdavs Mironshox Miraziz” МЧЖ</t>
  </si>
  <si>
    <t>14.11.2019й</t>
  </si>
  <si>
    <t>“Jasur Vazira Zamini”МЧЖ</t>
  </si>
  <si>
    <t>Жўраев Жасур Жамшидович</t>
  </si>
  <si>
    <t>5.11.2020й</t>
  </si>
  <si>
    <t>LIDER-AGRO МЧЖ</t>
  </si>
  <si>
    <t>Ахмедов Феруз</t>
  </si>
  <si>
    <t>20.05.2019й</t>
  </si>
  <si>
    <t xml:space="preserve">“Bukhara Eco Fresh Products”  МЧЖ </t>
  </si>
  <si>
    <t>Тўраев Эркин</t>
  </si>
  <si>
    <t>Асилбек Юсуфбек Бизнес МЧЖ</t>
  </si>
  <si>
    <t>Усмонов Ж.</t>
  </si>
  <si>
    <t>12.07.2019й</t>
  </si>
  <si>
    <t>"MFS BUXARA" МЧЖ</t>
  </si>
  <si>
    <t xml:space="preserve">ABDULLOYEV TOLIB </t>
  </si>
  <si>
    <t>04.05.2020й</t>
  </si>
  <si>
    <t>"MA`MUR SHAMS BUXORO AGRO" МЧЖ</t>
  </si>
  <si>
    <t>TOXIROVA MA’RIFAT</t>
  </si>
  <si>
    <t xml:space="preserve">New York Center Co (O’ktam Bo’ston Saxovati, Eltek-Eksklyuziv) МЧЖ </t>
  </si>
  <si>
    <t xml:space="preserve">GULAM SEMALETTIN </t>
  </si>
  <si>
    <t xml:space="preserve">“Jamshid-Javohir-Agrotexservis”МЧЖ </t>
  </si>
  <si>
    <t xml:space="preserve">Одилова Амина Исмаиловна </t>
  </si>
  <si>
    <t xml:space="preserve">2016 йил  </t>
  </si>
  <si>
    <t>"Ehson-Davr" МЧЖ</t>
  </si>
  <si>
    <t>Арипов Сулаймон Қаҳрамонович</t>
  </si>
  <si>
    <t xml:space="preserve">Навоий вилояти </t>
  </si>
  <si>
    <t>Кармана</t>
  </si>
  <si>
    <t>"AXTAM SODIQ ZAMINI" MCHJ</t>
  </si>
  <si>
    <t>Содиқов Турсун</t>
  </si>
  <si>
    <t>"ABDUROZIQ MAMURA" MCHJ</t>
  </si>
  <si>
    <t>Раззоқов Комил</t>
  </si>
  <si>
    <t>"AZIA GREEN HOUSE "MCHJ</t>
  </si>
  <si>
    <t>Хамидов Ғиёс</t>
  </si>
  <si>
    <t>"AGRO MAXSULOT SERVES KARMANA" MCHJ</t>
  </si>
  <si>
    <t>Ў.Ғаффоров</t>
  </si>
  <si>
    <t>"AXAD AZIZ ORZUSI" MCHJ</t>
  </si>
  <si>
    <t>Шарипов Азамат</t>
  </si>
  <si>
    <t>ARISLON OLTIN ASR ZAMINI MCHJ</t>
  </si>
  <si>
    <t>Азимова Азиза</t>
  </si>
  <si>
    <t>AGRO DEVALOP GROUP</t>
  </si>
  <si>
    <t>Темиров Абдурахим</t>
  </si>
  <si>
    <t>"BRICHE INDUSTRI BULDING FRUTS" MCHJ</t>
  </si>
  <si>
    <t>Рахматов Мехрож</t>
  </si>
  <si>
    <t>"BUXORO YOGDUSI" MCHJ</t>
  </si>
  <si>
    <t>"BARAKA HOSILI GOLD" MCHJ</t>
  </si>
  <si>
    <t xml:space="preserve">Холиқов Фарход </t>
  </si>
  <si>
    <t>"BARNO" ХК</t>
  </si>
  <si>
    <t>Жураев Барно</t>
  </si>
  <si>
    <t>"ECO HARVEST PROGRESS" MCHJ</t>
  </si>
  <si>
    <t>Азимов Азиз,(Руслан)</t>
  </si>
  <si>
    <t>"ERKIN BUNYODKOR" ХК</t>
  </si>
  <si>
    <t>Сувонов Эркин</t>
  </si>
  <si>
    <t>"FAYZIOBOD GARDENS" MCHJ</t>
  </si>
  <si>
    <t>Сафарова Малоҳат</t>
  </si>
  <si>
    <t>"FRESH FOODS NAVOIY" MCHJ</t>
  </si>
  <si>
    <t>"GOLD BIZNES SHUKURONA" MCHJ</t>
  </si>
  <si>
    <t>Умаров Асқар</t>
  </si>
  <si>
    <t>"GULSHAN MALIKA" MCHJ</t>
  </si>
  <si>
    <t>Наимов Рустамбек</t>
  </si>
  <si>
    <t>"GREEN INDSTRIES" MCHJ</t>
  </si>
  <si>
    <t>"GUMBAZ IMPEKS KONSTRUKSION" MCHJ</t>
  </si>
  <si>
    <t>Хатомов Азам</t>
  </si>
  <si>
    <t>"HALIMA RUSTAM FARM"MCHJ</t>
  </si>
  <si>
    <t>Баракаев Мухаммад</t>
  </si>
  <si>
    <t>“HOJIMUROD GARDENS” MCHJ</t>
  </si>
  <si>
    <t>Каримов Мансур</t>
  </si>
  <si>
    <t>"ISTAMPO'LAT KARMANA"MCHJ</t>
  </si>
  <si>
    <t>Эсанов Нусратилло</t>
  </si>
  <si>
    <t>"IMKON STORY SERVIS" MCHJ</t>
  </si>
  <si>
    <t>Содиқов Отамурод</t>
  </si>
  <si>
    <t>"IBODULLAJON BOBURSHOX NAVOIY" MCHJ</t>
  </si>
  <si>
    <t>Норқулов Рашид</t>
  </si>
  <si>
    <t>"JASMINA SHABNAM GULSHANI" MCHJ</t>
  </si>
  <si>
    <t>"KARIMJON PORLOQ KELEJAGI 2018" MCHJ</t>
  </si>
  <si>
    <t>Рўзиев Қобил</t>
  </si>
  <si>
    <t>"KARAMATILLA QAYUMJON" MCHJ</t>
  </si>
  <si>
    <t>Саломов Олимжон</t>
  </si>
  <si>
    <t>"KARMANA HOSIL OSIYO" MCHJ</t>
  </si>
  <si>
    <t>Ахмедов Исмоил</t>
  </si>
  <si>
    <t>"KARMANA AGROTREDING" MCHJ</t>
  </si>
  <si>
    <t>Муминов Абдурахмон</t>
  </si>
  <si>
    <t>"KARMANA MUXAMMAD ISLOM" (Нуршод Навоий)</t>
  </si>
  <si>
    <t>Қосимов Илхом</t>
  </si>
  <si>
    <t>"KARMANA GOLDEN GROUND" MCHJ</t>
  </si>
  <si>
    <t>Иргашев Собир</t>
  </si>
  <si>
    <t>"KARMANA GAZ SERVES" MCHJ</t>
  </si>
  <si>
    <t>Дариев Рамзиддин</t>
  </si>
  <si>
    <t>"KARMANA OLMAZOR" MCHJ</t>
  </si>
  <si>
    <t>Қосимов Жасур</t>
  </si>
  <si>
    <t>"KARMANA UZUM MEVA SHARBATI" MCHJ</t>
  </si>
  <si>
    <t>Назарметов Абдусамат</t>
  </si>
  <si>
    <t>"KAMRON PROGRES TRADING NAVOIY" MCHJ</t>
  </si>
  <si>
    <t>Умарова Салима</t>
  </si>
  <si>
    <t>"KARMANA SHOXIJAXON" MCHJ</t>
  </si>
  <si>
    <t>Мирзохид Истамов</t>
  </si>
  <si>
    <t>"KARMANA NUR ZIYO"  MCHJ</t>
  </si>
  <si>
    <t>Низомова Моҳигул</t>
  </si>
  <si>
    <t>"KARMANA INOYATI"MCHJ</t>
  </si>
  <si>
    <t>Умаров Комил</t>
  </si>
  <si>
    <t>"KARMANA MUQADDAS ZAMINI" MCHJ</t>
  </si>
  <si>
    <t xml:space="preserve">Абдурахимов Файзулло </t>
  </si>
  <si>
    <t>"LOCHIN TOMORQA XIZMATI"MCHJ</t>
  </si>
  <si>
    <t>Ражабов Севдиёр</t>
  </si>
  <si>
    <t>"MAXMYD-SAMARQANDIY" MCHJ</t>
  </si>
  <si>
    <t>Сувонов Содиқ</t>
  </si>
  <si>
    <t>"MUHAMMADALINING ORZULARI" MCHJ</t>
  </si>
  <si>
    <t>Тошев Суннат</t>
  </si>
  <si>
    <t>"MEHRIDDIN AZIZ SARDOR"MCHJ</t>
  </si>
  <si>
    <t>Абдуллаев Мухиддин</t>
  </si>
  <si>
    <t>"MOXLOROYIM DURDONDSI" MCHJ</t>
  </si>
  <si>
    <t>Тоғоева Гулхумор</t>
  </si>
  <si>
    <t>"MEHRIBON PARI" MCHJ</t>
  </si>
  <si>
    <t>Қаноатов Жобир</t>
  </si>
  <si>
    <t>"MELEN PRODUKT" MCHJ</t>
  </si>
  <si>
    <t>Рашидов Миркомил</t>
  </si>
  <si>
    <t>"MUHABBAT BOGI" MCHJ</t>
  </si>
  <si>
    <t>Каримов Маъруф</t>
  </si>
  <si>
    <t>"MOZIYLAR JAVOXIRI" XK</t>
  </si>
  <si>
    <t>Хожиев Одил</t>
  </si>
  <si>
    <t>"MUNIS BARAKA HAMKOR" MCHJ</t>
  </si>
  <si>
    <t>Сиддиқов Мирғолиб</t>
  </si>
  <si>
    <t>"MUQADDAS AMIRA" MCHJ</t>
  </si>
  <si>
    <t>Файзуллаев Асрор</t>
  </si>
  <si>
    <t>"NAVOIY GULNOZ GULMIRA" MCHJ</t>
  </si>
  <si>
    <t>Рўзиева Нулуфар</t>
  </si>
  <si>
    <t>"NAVOIY GULNOZA SEVARA" MCHJ</t>
  </si>
  <si>
    <t>Шакаров Элёр</t>
  </si>
  <si>
    <t>"NARPAY BARAKA-2020" F/X</t>
  </si>
  <si>
    <t>Бозоров Сирожиддин</t>
  </si>
  <si>
    <t>"NAVOIY TOJIRLIK XIZMATI" MCHJ</t>
  </si>
  <si>
    <t>Ахмадов Фарҳод</t>
  </si>
  <si>
    <t>"NAVOIY AGRO ZAMIN" X/K</t>
  </si>
  <si>
    <t>Назарматов Бахтиёр</t>
  </si>
  <si>
    <t>"NAVOIY SAXOVAT GOLD" MCHJ</t>
  </si>
  <si>
    <t>Эрматов Фарход</t>
  </si>
  <si>
    <t>"NURAFSHON-CITRUS" MCHJ</t>
  </si>
  <si>
    <t>Низомиддинов Тошпулат</t>
  </si>
  <si>
    <t>"NAVOIY GOLDEN SOIL" - MCHJ</t>
  </si>
  <si>
    <t>"ОLTIN TUPROQ KARMANA" MCHJ</t>
  </si>
  <si>
    <t>Исмоилов Зафар</t>
  </si>
  <si>
    <t>"ORZULAR MAKONI TOMARQA XIZMATI" MCHJ</t>
  </si>
  <si>
    <t>Азимов Мубин</t>
  </si>
  <si>
    <t>"OYBEK AGRO KARMANA"о/к</t>
  </si>
  <si>
    <t>Олимов Ойбек</t>
  </si>
  <si>
    <t>"OG'ABEK BEXRUZ ISLOM" OK</t>
  </si>
  <si>
    <t>Хожиев Улуғбек</t>
  </si>
  <si>
    <t>"QIZILTEPA ERKIN TRANS SERVIS" MCHJ</t>
  </si>
  <si>
    <t>Ҳожиев Эркин</t>
  </si>
  <si>
    <t>"QISH JANNATI" MCHJ</t>
  </si>
  <si>
    <t>Рашидов Файёз</t>
  </si>
  <si>
    <t>"QISH GAVHARI" -MCHJ</t>
  </si>
  <si>
    <t>"RO'ZIEV RAMAZON" MCHJ</t>
  </si>
  <si>
    <t>Ражабов Хуршид</t>
  </si>
  <si>
    <t>"RAVSHAN TILLO" MCHJ</t>
  </si>
  <si>
    <t>Эргашев Назиржон</t>
  </si>
  <si>
    <t>"SARDOBA AGRO EKSPORT" MCHJ</t>
  </si>
  <si>
    <t>Носиров Муроджон</t>
  </si>
  <si>
    <t>"SAXOVAT DUNYOSI" MCHJ</t>
  </si>
  <si>
    <t>Назарматов Абдумажид</t>
  </si>
  <si>
    <t>"SHERXON OIL"  XK</t>
  </si>
  <si>
    <t>Актамов Аминжон</t>
  </si>
  <si>
    <t>"SANJAR SULTON BOG'I" XK</t>
  </si>
  <si>
    <t>Ширинов Боир</t>
  </si>
  <si>
    <t>"SITORA INVEST EKSPORT" MCHJ</t>
  </si>
  <si>
    <t>Рахимов Зокир</t>
  </si>
  <si>
    <t>"ULUGBEK+RIZO"2 MCHJ</t>
  </si>
  <si>
    <t>Бобоқулов Шерзод</t>
  </si>
  <si>
    <t>"UMID KARMANA"MCHJ</t>
  </si>
  <si>
    <t>Эргашев Камол</t>
  </si>
  <si>
    <t>VOMETAN SARDORI MCHJ</t>
  </si>
  <si>
    <t>Хожиев Шерзод</t>
  </si>
  <si>
    <t>"ZOHID ZIROATI" MCHJ</t>
  </si>
  <si>
    <t>Холиқов Абдулбасит</t>
  </si>
  <si>
    <t>"ZARAFSHON GRAND BOGLARI" MCHJ</t>
  </si>
  <si>
    <t>Қосимов Шухрат</t>
  </si>
  <si>
    <t>"G'ANIBOBO BOG'LARI" MCHJ</t>
  </si>
  <si>
    <t>Конимех
 тумани</t>
  </si>
  <si>
    <t>"ASKOMJ " MCHJ</t>
  </si>
  <si>
    <t>Сидикоа Азиз</t>
  </si>
  <si>
    <t>"JAXON BIZNEZ BARAKA" MCHJ</t>
  </si>
  <si>
    <t>Қудратова Холисхон</t>
  </si>
  <si>
    <t>"KONIMEX EXPO GRANT" MCHJ</t>
  </si>
  <si>
    <t>Каримов Азимжон</t>
  </si>
  <si>
    <t>"MUXAMMAD RIZO" XK</t>
  </si>
  <si>
    <t>Ахтамов Улуғбек</t>
  </si>
  <si>
    <t>"NIZOM TURA SAXOVATI" MCHJ</t>
  </si>
  <si>
    <t>Ҳамроқулов Ҳаётжон</t>
  </si>
  <si>
    <t>"SHAXBOS ABBOS DIYORBEK" MCHJ</t>
  </si>
  <si>
    <t>Қурбонов Фурқат</t>
  </si>
  <si>
    <t>Қизилтепа тумани</t>
  </si>
  <si>
    <t>"ADIZBOBO" F/X</t>
  </si>
  <si>
    <t>Шарипов Шухрат</t>
  </si>
  <si>
    <t>"ERGASH OTA KELAJAK SARI" OK</t>
  </si>
  <si>
    <t>Абдураҳимов Элдор</t>
  </si>
  <si>
    <t xml:space="preserve">"GUZAL HAYOT MEVALARI"  OK </t>
  </si>
  <si>
    <t>Шарипова Зарнигор</t>
  </si>
  <si>
    <t>"GREEN HILL" MCHJ</t>
  </si>
  <si>
    <t>Ахадова Гулноза</t>
  </si>
  <si>
    <t>"MAFTUNKOR BAXOR"  XK</t>
  </si>
  <si>
    <t>Холиқов Журабек</t>
  </si>
  <si>
    <t>"MO'TABAR ZAMIN SAXOVATI" MCHJ</t>
  </si>
  <si>
    <t>Азимова Муътабар</t>
  </si>
  <si>
    <t>"OBIDDIN BOBO NIYATI" OK</t>
  </si>
  <si>
    <t>Сайфиев Санақул</t>
  </si>
  <si>
    <t>"SARDORBEK-KELAJAGI BUYUK" MCHJ</t>
  </si>
  <si>
    <t>Салоиова Мехринисо</t>
  </si>
  <si>
    <t>"SOKIN DIYOR POYDEVORI" FX</t>
  </si>
  <si>
    <t>"SHOXRUX DILDORA" MCHJ</t>
  </si>
  <si>
    <t>Самиев Бахтиёр</t>
  </si>
  <si>
    <t>"SHODIOBOD" FX</t>
  </si>
  <si>
    <t>Асадов Ғайрат</t>
  </si>
  <si>
    <t>"TEMURBEK PORLOQ KELAJAGI" FX</t>
  </si>
  <si>
    <t>Темиров Жасур</t>
  </si>
  <si>
    <t>"TOSHRABOT-O`RTACHO`L"  ITB</t>
  </si>
  <si>
    <t>Фаттоев Адҳам</t>
  </si>
  <si>
    <t>"XUSENOV BEXZOD KELAJAGI" OK</t>
  </si>
  <si>
    <t>Хусенов Бекзод</t>
  </si>
  <si>
    <t>"YUKSALISH OSIYO" FX</t>
  </si>
  <si>
    <t>Сулаймонов Бахтиёр</t>
  </si>
  <si>
    <t>"ZARAFSHON BURDOQICHILIK" MCHJ</t>
  </si>
  <si>
    <t>Набиев Азамат</t>
  </si>
  <si>
    <t>"ZAFARJON JASUR NAVOIY" MCHJ</t>
  </si>
  <si>
    <t>Фахридинов Баховуддин</t>
  </si>
  <si>
    <t>"QUYOM BOBO ORZUSI" MCHJ</t>
  </si>
  <si>
    <t>"QIZILTEPA-ZAMIN BARAKASI" MCHJ</t>
  </si>
  <si>
    <t>Нуров Ҳамроқул</t>
  </si>
  <si>
    <t>"QIZILTEPA PROGRESS SH SH" MCHJ</t>
  </si>
  <si>
    <t>Наимжонов Шерзод</t>
  </si>
  <si>
    <t>"QUCHQOR BOZOR ORZUSI" MCHJ</t>
  </si>
  <si>
    <t>Қиёмов Хусан</t>
  </si>
  <si>
    <t>Навбахор тумани</t>
  </si>
  <si>
    <t>"AGRO LIMON 2020" МЧЖ</t>
  </si>
  <si>
    <t>Рахимов Алимардон</t>
  </si>
  <si>
    <t>"AGROSENTER" MCHJ</t>
  </si>
  <si>
    <t>Исмоилов Шохрух</t>
  </si>
  <si>
    <t>"ASYA SERA GARDENS"MCHJ XK</t>
  </si>
  <si>
    <t>Ахмедов Р</t>
  </si>
  <si>
    <t>"BOBUR BUNYOD SAXOVATI" MCHJ</t>
  </si>
  <si>
    <t>Пўлатов Беҳруз</t>
  </si>
  <si>
    <t>"FRUITS FARMING NAVBAHOR" МЧЖ</t>
  </si>
  <si>
    <t>Жамолов Мирзобек</t>
  </si>
  <si>
    <t>"GOLDEN-FRUITS NAVBAHOR" МЧЖ</t>
  </si>
  <si>
    <t>Жамолов Бобур</t>
  </si>
  <si>
    <t>"GREEN HOUSES NAVBAHOR" МЧЖ</t>
  </si>
  <si>
    <t>"HAMIDA-ZARINA BOG'LARI "MCHJ</t>
  </si>
  <si>
    <t>Уринов Севдиёр</t>
  </si>
  <si>
    <t>"INTIZOR-AGRO-GROUP" MCHJ</t>
  </si>
  <si>
    <t>"KARMANA CHERRY" MCHJ</t>
  </si>
  <si>
    <t>Турдиева Гулбаҳор</t>
  </si>
  <si>
    <t>"LIMONARIYA NAVBAHOR" МЧЖ</t>
  </si>
  <si>
    <t>"NAVBAHOR AGRO INJINIRING" МЧЖ</t>
  </si>
  <si>
    <t>Худаяров Темур</t>
  </si>
  <si>
    <t>"NAVBAHOR AGRO LIMON "MCHJ</t>
  </si>
  <si>
    <t>Хаитов Ўткир</t>
  </si>
  <si>
    <t>"NAVBAHOR FRUIT FARMING" МЧЖ</t>
  </si>
  <si>
    <t>"NAVBAHOR GOLDEN FRUITS 2020" MCHJ</t>
  </si>
  <si>
    <t>"NAVBAHOR GREEN HOUSE 2020" МЧЖ</t>
  </si>
  <si>
    <t>"NAVBAHOR GREEN HOUSE" MCHJ</t>
  </si>
  <si>
    <t>Жамолов Бобир</t>
  </si>
  <si>
    <t>"NAVBAHOR LIMON 2020" МЧЖ</t>
  </si>
  <si>
    <t>Шарипов Лазиз</t>
  </si>
  <si>
    <t>"NAVBAHOR LIMONARIYA" МЧЖ</t>
  </si>
  <si>
    <t>"NIVA GARDEN" MCHJ</t>
  </si>
  <si>
    <t>Мамадалиев Фаррух</t>
  </si>
  <si>
    <t>Нурота</t>
  </si>
  <si>
    <t>"AZIZBEK NURLI TARAQQIYOTI" MCHJ</t>
  </si>
  <si>
    <t>Саъдуллоев Завыиддин</t>
  </si>
  <si>
    <t>JASURBEK AFRUZBEK MCHJ</t>
  </si>
  <si>
    <t>Остонов Рахимқул</t>
  </si>
  <si>
    <t>"MUXAMMAD TOXIRJON ABDU AZIZBEK" XK</t>
  </si>
  <si>
    <t>Бойчаев Ўткир</t>
  </si>
  <si>
    <t>"RAJABOV RAYF" MCHJ</t>
  </si>
  <si>
    <t>Ражабов Рауф</t>
  </si>
  <si>
    <t>Хатирчи тумани</t>
  </si>
  <si>
    <t>"ASYA SERA NAVOIY" MCHJ QQ</t>
  </si>
  <si>
    <t>Назруллаев Шарифжон</t>
  </si>
  <si>
    <t>AGROGRENXAUS MCHJ</t>
  </si>
  <si>
    <t>Бекмуродов Азизжон</t>
  </si>
  <si>
    <t>"AXMAD DOSTON BARAKASI" FX</t>
  </si>
  <si>
    <t>Шеров Бахтиёр</t>
  </si>
  <si>
    <t>"BERUNIY RESLING STAR" MCHJ</t>
  </si>
  <si>
    <t>Қулдошев Элёр</t>
  </si>
  <si>
    <t>"BOZOROV R-6221" MCHJ</t>
  </si>
  <si>
    <t>Бозоров Равшан</t>
  </si>
  <si>
    <t>"BIZNES GOLDEN-777 "ok</t>
  </si>
  <si>
    <t>Исомиддинов Рустам</t>
  </si>
  <si>
    <t>"HEAT LIGHT" XK</t>
  </si>
  <si>
    <t>Астонаев Иброҳим</t>
  </si>
  <si>
    <t>"IBRORIM XUDOUSHUKUROV PAXTAKORI" FX</t>
  </si>
  <si>
    <t>Худойшукуров Иброхим</t>
  </si>
  <si>
    <t>"IBROXIM SHOXJAHON BOGI" MCHJ</t>
  </si>
  <si>
    <t>Шукуров Уткир</t>
  </si>
  <si>
    <t>"JET CTEEAM" MCHJ</t>
  </si>
  <si>
    <t>Халитов Комил</t>
  </si>
  <si>
    <t>"OMAD BEZNES-2022"  MCHJ</t>
  </si>
  <si>
    <t>Нормуродов Хусан</t>
  </si>
  <si>
    <t>"NASRIDDIN LIMONZORI"MCHJ</t>
  </si>
  <si>
    <t>Қодиров Фазлиддин</t>
  </si>
  <si>
    <t>"NAVOIY AGRO FRESH TRADE" MCHJ</t>
  </si>
  <si>
    <t>Саидахмидов Адҳам</t>
  </si>
  <si>
    <t>"NAVOIY AGRO GREEN TRADE" MCHJ</t>
  </si>
  <si>
    <t>"NAZARBEK MUZAFFARBEK ISTIQBOLI" XK</t>
  </si>
  <si>
    <t>Умаров Назар</t>
  </si>
  <si>
    <t>"POTOTO" MCHJ</t>
  </si>
  <si>
    <t>Хайитов Фурқат</t>
  </si>
  <si>
    <t>"SALOXIDDIN QUNGIROT" FX</t>
  </si>
  <si>
    <t>Исматов Ибодулла</t>
  </si>
  <si>
    <t>"TEMURBEK POYDEVORI "XK</t>
  </si>
  <si>
    <t>Умурзоқов Бекпулат</t>
  </si>
  <si>
    <t>"TOMATES  THE ZARAFSHON" MCHJ</t>
  </si>
  <si>
    <t>Рашидова Гуллола</t>
  </si>
  <si>
    <t>"XATIRCH TOMATO" MCHJ</t>
  </si>
  <si>
    <t>Саломов Орзуқул</t>
  </si>
  <si>
    <t>"XATIRCHI-2020" MCHJ</t>
  </si>
  <si>
    <t>Омонбоев Асқар</t>
  </si>
  <si>
    <t>"XATIRCH BEST" MCHJ</t>
  </si>
  <si>
    <t>Бобоназаров Элдор</t>
  </si>
  <si>
    <t>Навоий шаҳар</t>
  </si>
  <si>
    <t>"AGRO EKO PLYUS-1988" MCHJ</t>
  </si>
  <si>
    <t>Саидов Шерзод</t>
  </si>
  <si>
    <t>"ASAD PLYUS JAHON GREEN HOUSE" MCHJ</t>
  </si>
  <si>
    <t>Азаматов Ёрқин</t>
  </si>
  <si>
    <t>"AFRUZA SARVAR" OK</t>
  </si>
  <si>
    <t>Шарипов Равшан</t>
  </si>
  <si>
    <t>"AGRO HALOL" (Ғолиб Бекзод) MCHJ</t>
  </si>
  <si>
    <t>Норов Ғолиб</t>
  </si>
  <si>
    <t>"AMIR OLIMXON ABDULLOX" MCHL</t>
  </si>
  <si>
    <t>Азаматов Ёрқин. Шухрат агроном</t>
  </si>
  <si>
    <t>"AL BUXORIY 707" MCHJ</t>
  </si>
  <si>
    <t>Низомов Асқарали</t>
  </si>
  <si>
    <t>"ALI-NUR-2018" MCHJ</t>
  </si>
  <si>
    <t>Нормуродов Азамат</t>
  </si>
  <si>
    <t>"ALIBEK ASADBEK MIRONSHOX OMADI" MCHJ</t>
  </si>
  <si>
    <t>Асадов Фарход</t>
  </si>
  <si>
    <t>"BOG'I JAXON MEVASI" MCHJ</t>
  </si>
  <si>
    <t>Тохиров Уйғун</t>
  </si>
  <si>
    <t>"BAXT KLASTER KARMANA"MCHJ</t>
  </si>
  <si>
    <t>Бекназаров Шохрух</t>
  </si>
  <si>
    <t>"BEKZOD EKSPORT TA'MINOTICHI" MCHJ</t>
  </si>
  <si>
    <t>Кенжабоев Шахбоз</t>
  </si>
  <si>
    <t>"BIG PROM SERVIS" MCHJ</t>
  </si>
  <si>
    <t>Амонов Собир</t>
  </si>
  <si>
    <t>"ERA AGRO XOLDING" MCHJ</t>
  </si>
  <si>
    <t>Мирвафоев Бахтиёр</t>
  </si>
  <si>
    <t>"FAYZ FAYOZ "MCHJ</t>
  </si>
  <si>
    <t>Нуруллаев Фазлиддин</t>
  </si>
  <si>
    <t>"FAVORIT NAVOIY AGRO SERVIS" MCHJ</t>
  </si>
  <si>
    <t>Бекмуродов Шоназар</t>
  </si>
  <si>
    <t>"ISOMIDDIN BARAKA" MCHJ</t>
  </si>
  <si>
    <t>Мирзаев Ғайрат</t>
  </si>
  <si>
    <t>"IZUMURUD KVANT INVEST" MCHJ</t>
  </si>
  <si>
    <t>Эргашев Собир</t>
  </si>
  <si>
    <t>"KERIZ GRAND MAKS" MCHJ (SHAXRIYOR AGRO EKSPORT)</t>
  </si>
  <si>
    <t>Зарипов Хусниддин, Н.Исломов</t>
  </si>
  <si>
    <t>"KARMANA BAXT AGRO" MCHJ</t>
  </si>
  <si>
    <t>Каримов Зохид</t>
  </si>
  <si>
    <t>"KARMANA SANOAT BIZNES" MCHJ</t>
  </si>
  <si>
    <t>Абдурахмонов Азиз</t>
  </si>
  <si>
    <t>"KARMANA KO'CHAT SERVIS "MCHJ</t>
  </si>
  <si>
    <t>Мукимов Миршохид</t>
  </si>
  <si>
    <t>"LATIFA NAVOIY MEVASI" OK</t>
  </si>
  <si>
    <t>Адизов Ваҳоб</t>
  </si>
  <si>
    <t>"MAFTUNKOR BAHOR" MCHJ</t>
  </si>
  <si>
    <t>"MATLUBA ONA AGRO SERVES" MCHJ</t>
  </si>
  <si>
    <t>Ашуров Қахрамон</t>
  </si>
  <si>
    <t>"MEBEL NAVOIY KELAJAGI" MCHJ</t>
  </si>
  <si>
    <t>Хожиев Хожиқурғон</t>
  </si>
  <si>
    <t>"MADINA MIRSHOD" XK</t>
  </si>
  <si>
    <t>Абдуллаев Толмас</t>
  </si>
  <si>
    <t>"MANNON AGRO FARIM" MCHJ</t>
  </si>
  <si>
    <t>Сулоймонов М</t>
  </si>
  <si>
    <t>"NAVOIY SITRUS MEVA"MCHJ</t>
  </si>
  <si>
    <t>Ташев Музаффар</t>
  </si>
  <si>
    <t>"NO'MONXO'JA" OK</t>
  </si>
  <si>
    <t>Жумаев Нуъмон</t>
  </si>
  <si>
    <t>"NAVOIY BOG'I ERAM" О/К</t>
  </si>
  <si>
    <t>Ашуров Рустам</t>
  </si>
  <si>
    <t>"NAVOIY MUHANDISI" MCHJ</t>
  </si>
  <si>
    <t>Ботирова Шахноза</t>
  </si>
  <si>
    <t>"SITRUS-LIMON " DX</t>
  </si>
  <si>
    <t xml:space="preserve">Болтаев Жаббор </t>
  </si>
  <si>
    <t>"NAVOIY AGRO" MCHJ</t>
  </si>
  <si>
    <t>"NAVOIY SITRUS SERVES" MCHJ</t>
  </si>
  <si>
    <t>Чориев Вафо</t>
  </si>
  <si>
    <t>"NAVOIY NUR ISLOM" MCHJ</t>
  </si>
  <si>
    <t>Рўзиқулов Сирож</t>
  </si>
  <si>
    <t>"NAVOIY STORY BLOK" MCHJ</t>
  </si>
  <si>
    <t>Жумаева Гуландон</t>
  </si>
  <si>
    <t>"NAVOIY QURILISH KOMPLEKT" MCHJ</t>
  </si>
  <si>
    <t>Аслонов Ибрагим</t>
  </si>
  <si>
    <t>"NAVOIY ZIROAT BOG'I"MCHJ</t>
  </si>
  <si>
    <t>Рахматов Алишер</t>
  </si>
  <si>
    <t>"NAVOIY SEUL TRADI" MCHJ</t>
  </si>
  <si>
    <t>Бекмуродов Улуғбек</t>
  </si>
  <si>
    <t>"NAVOIY KORIYA KK" MCHJ</t>
  </si>
  <si>
    <t>Барнаев Нуъманжон</t>
  </si>
  <si>
    <t>"NAVOIY IMRONBEK ISLOMBEK" XK</t>
  </si>
  <si>
    <t>Маманазарова Марям</t>
  </si>
  <si>
    <t>"NARGIZ AGRO-SERVIS" MCHJ</t>
  </si>
  <si>
    <t>"OSTONA FAYZ OMADI" MCHJ</t>
  </si>
  <si>
    <t>Рустамов Мухиддин</t>
  </si>
  <si>
    <t>"OTABEK FAYZ MAHSULOT" MCHJ</t>
  </si>
  <si>
    <t>"RED TOP FRUTS" MCHJ</t>
  </si>
  <si>
    <t>Расулов Ғолибжон</t>
  </si>
  <si>
    <t>"SAID-SHOXSANAM" MCHJ</t>
  </si>
  <si>
    <t>Яхшиев Жўрақул</t>
  </si>
  <si>
    <t>"SITRUS BIZNES NAVOIY" MCHJ</t>
  </si>
  <si>
    <t>Барноев Фурқат</t>
  </si>
  <si>
    <t>"SHOHJAHON NAVOIY OMADI-2022" MCHJ  ("SHOXBONU KARMANA MCHJ")</t>
  </si>
  <si>
    <t>Холмуродов Фазлиддин</t>
  </si>
  <si>
    <t>СамиевЭлёр, Бахтиёр ака</t>
  </si>
  <si>
    <t>"TINCHLIK MEVA SABZAVOT AGRO" MCHJ</t>
  </si>
  <si>
    <t>Бобоқулов Ғулом, Мухаммад ака агроном</t>
  </si>
  <si>
    <t>"TRANS SAVDO MARKAZI" MCHJ</t>
  </si>
  <si>
    <t>Ахмедов Нажмиддин</t>
  </si>
  <si>
    <t>"ULUG'BEK SHAVKATJON FAIZ BARAKALI" MCHJ</t>
  </si>
  <si>
    <t>Ойназаров Неъматилло</t>
  </si>
  <si>
    <t>"UMMON MEVA SABZAVOT" MCHJ</t>
  </si>
  <si>
    <t>Жумаев Асқар</t>
  </si>
  <si>
    <t>"VAFO-KELAJAK ORZUSI" MCHJ</t>
  </si>
  <si>
    <t>"ZARAFSHON FAYZ OYL" MCHJ</t>
  </si>
  <si>
    <t>Рахматов Нурали</t>
  </si>
  <si>
    <t>"ZARAFSHON KAPITAL  " MCHJ</t>
  </si>
  <si>
    <t>Савуров Шуҳрат</t>
  </si>
  <si>
    <t>Зарафшон шахар</t>
  </si>
  <si>
    <t>"SHOHRUZ ALMAZ" XK</t>
  </si>
  <si>
    <t>Адизов Неъматулла</t>
  </si>
  <si>
    <t>"NURLI DIYOR PARRANDA"MCHJ</t>
  </si>
  <si>
    <t>Абдуллаев Акбар</t>
  </si>
  <si>
    <t>"ZARAFSHON-KALINKA" MCHJ</t>
  </si>
  <si>
    <t>Усмонов Собир</t>
  </si>
  <si>
    <t>"NKMK" Марказий кон бошкармасига қарашли иссиқхона</t>
  </si>
  <si>
    <t>Очилов Дилшод</t>
  </si>
  <si>
    <t>Учқудуқ
 тумани</t>
  </si>
  <si>
    <t>"MIR SHOD BOB" MCHJ</t>
  </si>
  <si>
    <t>Шоназаров Бобур</t>
  </si>
  <si>
    <t>"GARANT UCHQUDUQ" MCHJ</t>
  </si>
  <si>
    <t>Муротов Фарид</t>
  </si>
  <si>
    <t>Рахматов Абдураим</t>
  </si>
  <si>
    <t>"AZAMAT OCHIL" MCHJ</t>
  </si>
  <si>
    <t>Ризоев Рустам</t>
  </si>
  <si>
    <t>"BEG TRESKO" MCHJ</t>
  </si>
  <si>
    <t>Ачилова Гулшода</t>
  </si>
  <si>
    <t>"BARAKA ZIROAT" MCHJ</t>
  </si>
  <si>
    <t>Нурназаров Исмоил</t>
  </si>
  <si>
    <t>"EGAM-SAMAD" MCHJ</t>
  </si>
  <si>
    <t>Эгамова Сарвиноз</t>
  </si>
  <si>
    <t>"FAROVON AGRO XONCHORBOG" MCHJ</t>
  </si>
  <si>
    <t>Туробова Мавжуда</t>
  </si>
  <si>
    <t>"GREAT GENERATCION PRORESS" MCHJ</t>
  </si>
  <si>
    <t>Равшанов Зафаржон</t>
  </si>
  <si>
    <t>"GREEN EYARD NAVOIY" MCHJ</t>
  </si>
  <si>
    <t>Рахимов Махмуд</t>
  </si>
  <si>
    <t>"GO'ZAL NAVBAHOR YULDUZI "MCHJ</t>
  </si>
  <si>
    <t>Уразов Умиджон</t>
  </si>
  <si>
    <t>"GREEN SPROUTS" MCHJ</t>
  </si>
  <si>
    <t>Исоқов Тулқин</t>
  </si>
  <si>
    <t>"KARMANA DANELYAN" MCHJ</t>
  </si>
  <si>
    <t>Турдиев Жасур</t>
  </si>
  <si>
    <t>"KARMANA NURI ROXAT" FX</t>
  </si>
  <si>
    <t>Нуриддинов Журақул</t>
  </si>
  <si>
    <t>"KARMANA BUXORO INDUSTRIAL "MCHJ</t>
  </si>
  <si>
    <t>Рахимов Зафар</t>
  </si>
  <si>
    <t>"KARIMBERDI KARMANA"XK</t>
  </si>
  <si>
    <t>Каримов Асқар</t>
  </si>
  <si>
    <t>"KARMANA HAMKOR SERVES" MCHJ</t>
  </si>
  <si>
    <t>Ахмедов Исмоилжон</t>
  </si>
  <si>
    <t>"KOINOT BOTIR" MCHJ</t>
  </si>
  <si>
    <t>Жўраев Бахтиёр</t>
  </si>
  <si>
    <t>"KARMANA TOMORQA XIZMATI-2 "MCHJ</t>
  </si>
  <si>
    <t>Ахмедов Самад</t>
  </si>
  <si>
    <t>"KARMANA XASAN BARAKA" MCHJ</t>
  </si>
  <si>
    <t>"KARMANA YANGI TURMUSH" MCHJ</t>
  </si>
  <si>
    <t>Избасаров Бекзод</t>
  </si>
  <si>
    <t>"MARZIYAXONIM" MCHJ</t>
  </si>
  <si>
    <t>Нуриллаева Шарофат</t>
  </si>
  <si>
    <t>"MEVA SABZAVOT-2000" MCHJ</t>
  </si>
  <si>
    <t>Назарметов Абдумажид</t>
  </si>
  <si>
    <t>"NAVOIY EKCKULUZIV" MCHJ</t>
  </si>
  <si>
    <t>Облақулов Мирзохид</t>
  </si>
  <si>
    <t>"NAVOIY OLTINSOY BOG'I" MCHJ</t>
  </si>
  <si>
    <t>Аслонов Салохиддин</t>
  </si>
  <si>
    <t>"NAVOIY AGRO HOSILOT" MCHJ</t>
  </si>
  <si>
    <t>Хожиев Ойбек</t>
  </si>
  <si>
    <t>"NAVOIY BAHOR-2010 "MCHJ  (Ҳамиша баҳор)</t>
  </si>
  <si>
    <t>Примов Улуғбек</t>
  </si>
  <si>
    <t>"NAVOIY NURI ZAMIN" MCHJ</t>
  </si>
  <si>
    <t>Рашидов Жасур</t>
  </si>
  <si>
    <t>"QISH DURDONDSI" MCHJ</t>
  </si>
  <si>
    <t>Рашидов Азамат</t>
  </si>
  <si>
    <t>"SAMI UBAYDULLO" MCHJ</t>
  </si>
  <si>
    <t>Мавлонов Баходир</t>
  </si>
  <si>
    <t>"SHAXNOZA BEGIM" MCHJ</t>
  </si>
  <si>
    <t>Каримова Шохида</t>
  </si>
  <si>
    <t>"SHUXRAT ZARNIGOR ORZUSI" MCHJ</t>
  </si>
  <si>
    <t>Авлиёқулов Шухрат</t>
  </si>
  <si>
    <t>"SHUXRAT JASUR OMADI "MCHJ</t>
  </si>
  <si>
    <t>Хожиев Нурали</t>
  </si>
  <si>
    <t>"SAYFI AKOBIR ISTIQBOLI" MCHJ</t>
  </si>
  <si>
    <t>Ғоффоров Шохрух</t>
  </si>
  <si>
    <t>"SOKIN HAYOT" MCHJ</t>
  </si>
  <si>
    <t>Бозоров Нодиржон</t>
  </si>
  <si>
    <t>"SAHID NAVOIY 9999" MCHJ</t>
  </si>
  <si>
    <t>Бахронов Комил</t>
  </si>
  <si>
    <t>"TROPIK VOHA SABZAVOT" MCHJ</t>
  </si>
  <si>
    <t>Ахмедов Шахзоджон</t>
  </si>
  <si>
    <t>"UMID DIYOR KARMANA" MCHJ</t>
  </si>
  <si>
    <t>"YASIN" MCHJ</t>
  </si>
  <si>
    <t>Cалимов Сирожиддин</t>
  </si>
  <si>
    <t>"KO'KCHA KO'RKI" MCHJ</t>
  </si>
  <si>
    <t>Хамидов Жонибек</t>
  </si>
  <si>
    <t>"AFRUZA KOMILJONOV KELAJAGI" OK</t>
  </si>
  <si>
    <t>Хомидов Умид</t>
  </si>
  <si>
    <t>"AGRO EKSPORT SAXOVATI "MCHJ</t>
  </si>
  <si>
    <t>Сафаров Нуриддин</t>
  </si>
  <si>
    <t>"AYRONCHI SAXOVATI" MCHJ</t>
  </si>
  <si>
    <t>Сатторов Жасур</t>
  </si>
  <si>
    <t>"EKO GARDEN NAVOIY "MCHJ</t>
  </si>
  <si>
    <t>Жамолов Жамшид</t>
  </si>
  <si>
    <t>"IBROXIM KELAJAK BOGI" MCHJ</t>
  </si>
  <si>
    <t>Шарипов исмоил</t>
  </si>
  <si>
    <t>"MUSTAQILLIKNI 10 YILLIGI" FX</t>
  </si>
  <si>
    <t>Зойиров Комил</t>
  </si>
  <si>
    <t>"NURALIYEV ISROIL" FX</t>
  </si>
  <si>
    <t>Нуралиев Шавкат</t>
  </si>
  <si>
    <t>"NAVOIY BETON TAYUYORLOV" XK</t>
  </si>
  <si>
    <t>"NURAFSHON AGRO SERVIS MTP" MCHJ</t>
  </si>
  <si>
    <t>Иззатуллаев Алишер</t>
  </si>
  <si>
    <t>"XXI-ASR KELAJAGI "MCHJ</t>
  </si>
  <si>
    <t>Ахроров Ғаффор</t>
  </si>
  <si>
    <t>"ZAMINDAN ZAR UNDIRGANLAR" MCHJ</t>
  </si>
  <si>
    <t>Ахтамов Адхамжон</t>
  </si>
  <si>
    <t>"ZARAFSHON FAYZ BARAKA" MCHJ</t>
  </si>
  <si>
    <t>Шодиева Шахло</t>
  </si>
  <si>
    <t>"KOGON AGRO GLOBAL" MCHJ</t>
  </si>
  <si>
    <t>ДЖураев Алишер</t>
  </si>
  <si>
    <t>"NAVBAHOR FAYZ EKSPORT" MCHJ</t>
  </si>
  <si>
    <t>Эшонқулов Ғайрат</t>
  </si>
  <si>
    <t>"NAVOIY AGRO LIMON 2020" MCHJ</t>
  </si>
  <si>
    <t>Абдуллаева Оҳиста</t>
  </si>
  <si>
    <t>"NAVOIY TRADE MEGA BIZNES" MCHJ</t>
  </si>
  <si>
    <t>Караева Роза</t>
  </si>
  <si>
    <t>"ABDULLO - ULUGBEK - AZIZA" МЧЖ</t>
  </si>
  <si>
    <t>Nurillayev Makhmud</t>
  </si>
  <si>
    <t>"MARHAMAT AYA BOG'LARI" MCHJ</t>
  </si>
  <si>
    <t>Яндашев Баходир</t>
  </si>
  <si>
    <t>"MUXAMMADAMIN MUXAMMADAZIM KELEJAGI "OK</t>
  </si>
  <si>
    <t>Наимов Абдурасул</t>
  </si>
  <si>
    <t>"NUR JASURBEK TOMORQA XIZMATI" MCHJ</t>
  </si>
  <si>
    <t>Бўстонов Солибой</t>
  </si>
  <si>
    <t>"BARAKALI ZAMIN 2019"MCHJ</t>
  </si>
  <si>
    <t>Мухаммадиева Маҳфуза</t>
  </si>
  <si>
    <t>"BAXRIDDIN OTA" FX</t>
  </si>
  <si>
    <t>Бахриддин Азаматов</t>
  </si>
  <si>
    <t>"ISMAT OTA" MCHJ</t>
  </si>
  <si>
    <t>Қаххоров Исмат</t>
  </si>
  <si>
    <t>"KAROMIDDIN ABROR" FX</t>
  </si>
  <si>
    <t>Хақназаров Каромиддин</t>
  </si>
  <si>
    <t>"OQ-DARYO 2000" х/к</t>
  </si>
  <si>
    <t>Норов Худойқул</t>
  </si>
  <si>
    <t>"SARVAR SARDORBEK ISTIQBOLI" FX</t>
  </si>
  <si>
    <t>Қаландарова Фазолат</t>
  </si>
  <si>
    <t>"USMONJON ZOKIROV-2020" MCHJ</t>
  </si>
  <si>
    <t>Хусанова Шаходат</t>
  </si>
  <si>
    <t xml:space="preserve">"GANIEV SHAVKAT" MCHJ </t>
  </si>
  <si>
    <t>Ғаниев Шавкат</t>
  </si>
  <si>
    <t>"G'AYRAT BARAKA KARMANA" MCHJ (AGRO EKSPORT SAXOVATI )</t>
  </si>
  <si>
    <t>Ҳамроев Сардор</t>
  </si>
  <si>
    <t>"ALI ISO LEAMON-AGRO"  XK</t>
  </si>
  <si>
    <t>Ҳамроев Миржон</t>
  </si>
  <si>
    <t>"ASILBEK LOBAR"  MCHJ</t>
  </si>
  <si>
    <t>Тохиров Ғуломжон</t>
  </si>
  <si>
    <t>"ATLANT NAVOIY PLYUS" MCHJ</t>
  </si>
  <si>
    <t>Шарипов Руслан</t>
  </si>
  <si>
    <t>"AL-AZIZ NAVOIY" MCHJ (Асрор Аъзам МЧЖ  га ўтган)</t>
  </si>
  <si>
    <t>Ҳазратқулова Шоира</t>
  </si>
  <si>
    <t>"AKBARSHOX DILNURA" MCHJ</t>
  </si>
  <si>
    <t>Жураева Гулбахор</t>
  </si>
  <si>
    <t>"ABDULQOSIM MASHXUR CHORVADOR" MCHJ</t>
  </si>
  <si>
    <t>Т.Бердимуратов</t>
  </si>
  <si>
    <t>"BAXTIYOR UCHMAS XOTIRA" MCHJ</t>
  </si>
  <si>
    <t>Хикматов Нуриддин</t>
  </si>
  <si>
    <t>"BEKBUTA SHARIF"MCHJ</t>
  </si>
  <si>
    <t>Самаров Шарифжон</t>
  </si>
  <si>
    <t>"BEK AMIR NUR KELAJAGI" MCHJ</t>
  </si>
  <si>
    <t>Мамадалиев Жамшид</t>
  </si>
  <si>
    <t>"FAVORIT LYUKS SERVIS" MCHJ</t>
  </si>
  <si>
    <t>Ахтамов Мухаммадали</t>
  </si>
  <si>
    <t>"GOLDEN LEMON BRANCH" MCHJ</t>
  </si>
  <si>
    <t>"ISTIQBOL QURILISH MONTAJ" MCHJ</t>
  </si>
  <si>
    <t>Хамроев Шерзод</t>
  </si>
  <si>
    <t>"IBROXIMBEK ISLOMJON AGRO" XK</t>
  </si>
  <si>
    <t>Файзуллаева Мухаббат</t>
  </si>
  <si>
    <t>"JAFARBEK SOXIB ORZUSI" MCHJ</t>
  </si>
  <si>
    <t>Обидов Ёрқинжон</t>
  </si>
  <si>
    <t>"KONIMEX CHORDARA" MCHJ</t>
  </si>
  <si>
    <t>Бопилов Обид</t>
  </si>
  <si>
    <t>"KOINOT SMART XAUS" MCHJ</t>
  </si>
  <si>
    <t>Шарипов Шерзод</t>
  </si>
  <si>
    <t>"MIRSIDDIQ NAVOIY" MCHJ</t>
  </si>
  <si>
    <t>Санайдинов Миржалол</t>
  </si>
  <si>
    <t>"NAVOIY AGRO NUR" MCHJ</t>
  </si>
  <si>
    <t>Муслиев Эъзоз</t>
  </si>
  <si>
    <t>"NAVOIY SHAXBOZ MEVASI"MCHJ</t>
  </si>
  <si>
    <t>Қаюмов Дилмурод</t>
  </si>
  <si>
    <t>"NAVOIY XUMO FAYZ" MCHJ (Илёс-22 мжч)</t>
  </si>
  <si>
    <t>Худойшукуров Илёс</t>
  </si>
  <si>
    <t>"NAVOIY IZVEST" MCHJ</t>
  </si>
  <si>
    <t>Акобиров Сарвар</t>
  </si>
  <si>
    <t>"NAVOIY YULDOSH BOBO" MCHJ</t>
  </si>
  <si>
    <t>Каримов Истамжон</t>
  </si>
  <si>
    <t>"NAVOIY RASHID MEBEL" MCHJ</t>
  </si>
  <si>
    <t>Очилов Рашид</t>
  </si>
  <si>
    <t>"NAVOIY QIZILQUM  BARAKA" MCHJ (Строй блок)</t>
  </si>
  <si>
    <t>Жумаева Дилором</t>
  </si>
  <si>
    <t>"QIZILTEPA BETON QURILISH MONTAJ SERVES" MCHJ</t>
  </si>
  <si>
    <t>Махмудов Амридин</t>
  </si>
  <si>
    <t>"OLIMA LAYLO KELAJAGI" MCHJ</t>
  </si>
  <si>
    <t>Шахриддинов Умид</t>
  </si>
  <si>
    <t>"SHOIRA SHOXRUZA" MCHJ</t>
  </si>
  <si>
    <t>Усмонова Шоира</t>
  </si>
  <si>
    <t>"SANJAR-NAVOIY" MCHJ</t>
  </si>
  <si>
    <t>Мамуров Жалол</t>
  </si>
  <si>
    <t>"QURBONGUL BOG'I" MCHJ</t>
  </si>
  <si>
    <t>Ризаева Нигора</t>
  </si>
  <si>
    <t>"TAMILA ALISHER"MCHJ</t>
  </si>
  <si>
    <t>Бердимуратов  Тулқин</t>
  </si>
  <si>
    <t>"YOQIB ALI KARMANA" MCHJ</t>
  </si>
  <si>
    <t>Ёдгоров Мухиддин</t>
  </si>
  <si>
    <t>"MARDONA TOMDI" FX</t>
  </si>
  <si>
    <t>Рахматов Исроил</t>
  </si>
  <si>
    <t>"MAROKAND" MCHJ</t>
  </si>
  <si>
    <t>Ахтамов Бахтиёр</t>
  </si>
  <si>
    <t xml:space="preserve">Наманган вилояти </t>
  </si>
  <si>
    <t xml:space="preserve">Мингбулоқ </t>
  </si>
  <si>
    <t>"CHORDONA SHABNAM NUR" mas’uliyati cheklangan jamiyati</t>
  </si>
  <si>
    <t>Mamatvaliyev Ikromjon Abduvaliyevich</t>
  </si>
  <si>
    <t>"BEST LOCHIN AGROFIRMASI" mas’uliyati cheklangan jamiyati</t>
  </si>
  <si>
    <t>Ибрагимов Махамад Абдулхаевич</t>
  </si>
  <si>
    <t>"CHORDANA KELAJAK ZAMINI" mas’uliyati cheklangan jamiyati</t>
  </si>
  <si>
    <t>Davronbek Abduvaliyev Ikromjon O‘G‘Li</t>
  </si>
  <si>
    <t xml:space="preserve">"ASL MEVA BARAKA" МЧЖ </t>
  </si>
  <si>
    <t>Абдулходиева Садияхон 
(Алишер ака )</t>
  </si>
  <si>
    <t>"KELAJAK GRAND LYUKS"  ХК</t>
  </si>
  <si>
    <t>Жўраев Шерзод
(Илхомжон)</t>
  </si>
  <si>
    <t>"Chordona Broyler" МЧЖ</t>
  </si>
  <si>
    <t>Хайдаров Дилшод</t>
  </si>
  <si>
    <t>"Мулкобод мевачилик" х/к</t>
  </si>
  <si>
    <t>Абдуллаев Алишер</t>
  </si>
  <si>
    <t xml:space="preserve">"Саховат Шукрона инвест" МЧЖ  </t>
  </si>
  <si>
    <t>Насриддинов Анвар</t>
  </si>
  <si>
    <t>"Gold Fast Food" МЧЖ</t>
  </si>
  <si>
    <t>Газибоев Муроджон</t>
  </si>
  <si>
    <t xml:space="preserve">Косонсой </t>
  </si>
  <si>
    <t>Улуғбек Мадина баракаси х/к</t>
  </si>
  <si>
    <t>RAXMANOV ULUGBEK BAXODIROVICH </t>
  </si>
  <si>
    <t>Отамирзаева Фотима ЯТТ</t>
  </si>
  <si>
    <t xml:space="preserve">Отамирзаева Фотима </t>
  </si>
  <si>
    <t>Қуқумбой мена бизнес фх</t>
  </si>
  <si>
    <t>XUSANOV JURAVOY SAIBAYEVICH </t>
  </si>
  <si>
    <t>Семизтеппа дурдонаси фх</t>
  </si>
  <si>
    <t>303354411</t>
  </si>
  <si>
    <t>Abdullayev Sobirjon Kosim O‘G‘Li</t>
  </si>
  <si>
    <t>Кўхна кушон диёри фх</t>
  </si>
  <si>
    <t>DAVRONOV KOMILJON ASKARALIYEVICH </t>
  </si>
  <si>
    <t>Косонсой агро шер фх</t>
  </si>
  <si>
    <t>G‘OZIYEV MAXMUDJON INAMOVICH </t>
  </si>
  <si>
    <t>Бахнур экпортер МЧЖ</t>
  </si>
  <si>
    <t xml:space="preserve">Икрамов Баҳтиёр </t>
  </si>
  <si>
    <t xml:space="preserve">Юсупова Салимахон Хошимхонова ЯТТ </t>
  </si>
  <si>
    <t xml:space="preserve">Yusupova Salimaxon Xoshimkanovna </t>
  </si>
  <si>
    <t>Фарангиз Зухро чашмаси фх</t>
  </si>
  <si>
    <t>305825851</t>
  </si>
  <si>
    <t>Mirzayev Abrorjon Alijonovich</t>
  </si>
  <si>
    <t>Турғунов Алишер Салохиддинович ХТ</t>
  </si>
  <si>
    <t>Tug'unov Alisher Salohiddinovich</t>
  </si>
  <si>
    <t>Чашмаи Сафед газ фх</t>
  </si>
  <si>
    <t>MIRAXMEDOV SOBIRJON TURSUNOVICH</t>
  </si>
  <si>
    <t>Кушон ташабускор фх</t>
  </si>
  <si>
    <t>Juraboyev Axatjon Abdusamadovich</t>
  </si>
  <si>
    <t>Косонсой жахон фх</t>
  </si>
  <si>
    <t>204864174</t>
  </si>
  <si>
    <t>Qodirov Xafizxon Xxx</t>
  </si>
  <si>
    <t>Қуқумбой ҳосили фх</t>
  </si>
  <si>
    <t>Xusanov Juravoy Saibayevich</t>
  </si>
  <si>
    <t>Тошлоқсой олтин толаси фх</t>
  </si>
  <si>
    <t xml:space="preserve">Қаюмов Адхамжон </t>
  </si>
  <si>
    <t xml:space="preserve">Наманган </t>
  </si>
  <si>
    <t xml:space="preserve">“Agro Nihol Biznes” </t>
  </si>
  <si>
    <t>С.Игамбердиев</t>
  </si>
  <si>
    <t xml:space="preserve">“Янгиобод Ниҳоллар-1” </t>
  </si>
  <si>
    <t xml:space="preserve">А.Қодиров </t>
  </si>
  <si>
    <t xml:space="preserve">“Янгиобод Ниҳоллар-3” </t>
  </si>
  <si>
    <t>Mamadaliyev Islom</t>
  </si>
  <si>
    <t xml:space="preserve">“Янгиобод Ниҳоллар-2” </t>
  </si>
  <si>
    <t>Yo'ldashev Akbarjon</t>
  </si>
  <si>
    <t xml:space="preserve">“Ҳамкор Замин Юксалиш” </t>
  </si>
  <si>
    <t xml:space="preserve">Хамраев Фарҳод </t>
  </si>
  <si>
    <t>“VODIY KUKALAMZOR SAVDO SERVIS"</t>
  </si>
  <si>
    <t>Ж.Акбаралиев</t>
  </si>
  <si>
    <t>“YASHNASH-EPS" xususiy korxonasi "</t>
  </si>
  <si>
    <t>О.Барноев</t>
  </si>
  <si>
    <t xml:space="preserve">Норин </t>
  </si>
  <si>
    <t>"BO‘STON ORZUSI" fermer xo‘jaligi</t>
  </si>
  <si>
    <t>304091716</t>
  </si>
  <si>
    <t>Убайдиллаева Гулчехра</t>
  </si>
  <si>
    <t>"QO‘SHTOL BO‘STONI" fermer xo‘jaligi</t>
  </si>
  <si>
    <t>304165424</t>
  </si>
  <si>
    <t>Акбаралиев Сардор</t>
  </si>
  <si>
    <t>"IBRAGIMOV SAYFITDIN" fermer xo‘jaligi</t>
  </si>
  <si>
    <t>Ибрагимов Хакимжон</t>
  </si>
  <si>
    <t>"TOSHLOQLIK Hafica mevasi" fermer xo‘jaligi</t>
  </si>
  <si>
    <t>Жўраев Қахрамон</t>
  </si>
  <si>
    <t>"TOSHLOQ MARVARIDI" fermer xo‘jaligi</t>
  </si>
  <si>
    <t>304063734</t>
  </si>
  <si>
    <t>Акбаров Аброр</t>
  </si>
  <si>
    <t>"TOSHLOQ crand" fermer xo‘jaligi</t>
  </si>
  <si>
    <t>Алимова Мўътабар</t>
  </si>
  <si>
    <t>"OLTIN VODIY CHAMANI" fermer xo‘jaligi</t>
  </si>
  <si>
    <t>304115636</t>
  </si>
  <si>
    <t>Жўраев Турдали</t>
  </si>
  <si>
    <t>"TO‘LQIN KO‘RKAM MEVAZORI" fermer xo‘jaligi</t>
  </si>
  <si>
    <t>Абдиғаниев Дониёр</t>
  </si>
  <si>
    <t>"OBIDJON OTA" fermer xujaligi</t>
  </si>
  <si>
    <t>Обидов Баходир</t>
  </si>
  <si>
    <t>"AXRORBEK FAYZ NORIN" fermer xo‘jaligi</t>
  </si>
  <si>
    <t>304086071</t>
  </si>
  <si>
    <t>Юлдашев Орифжон</t>
  </si>
  <si>
    <t>"TOSHLOQLIK USTOZLAR BO‘STONI" fermer xo‘jaligi</t>
  </si>
  <si>
    <t>304079357</t>
  </si>
  <si>
    <t>Қодиров Шокиржон</t>
  </si>
  <si>
    <t>"SHABNAM SHINAM" fermer xo‘jaligi</t>
  </si>
  <si>
    <t>204319448</t>
  </si>
  <si>
    <t>Нуриддиноов Алишер</t>
  </si>
  <si>
    <t>"KAMRONBEK YAXYOBEK ABDURASULOVLAR" fermer xo‘jaligi</t>
  </si>
  <si>
    <t>304060137</t>
  </si>
  <si>
    <t>Абдирасулов Файзулло</t>
  </si>
  <si>
    <t>"TOSHLOQLIK MUXAMMADDIYOR" fermer xo‘jaligi</t>
  </si>
  <si>
    <t>Ғофуров Зохид</t>
  </si>
  <si>
    <t>"ORZUXON-SHAFTOLIZORI IFTIXORI" fermer xo‘jaligi</t>
  </si>
  <si>
    <t>304051836</t>
  </si>
  <si>
    <t>Исмонов Муроджон</t>
  </si>
  <si>
    <t>"POZILJON OLMAZORI" fermer xo‘jaligi</t>
  </si>
  <si>
    <t>304251025</t>
  </si>
  <si>
    <t>Худойбердиев Позилжон</t>
  </si>
  <si>
    <t>"QO‘CHQOROV ASADBEK GULSHANI" fermer xo‘jaligi</t>
  </si>
  <si>
    <t>Давлатов Улуғбек</t>
  </si>
  <si>
    <t>"UCHTEPA KO‘RKAM VODIYSI" fermer xo‘jaligi</t>
  </si>
  <si>
    <t>304076915</t>
  </si>
  <si>
    <t>Эралиев Абдикарим</t>
  </si>
  <si>
    <t>"QOSIMJON-OYTILLO BO‘STONI" fermer xo‘jaligi</t>
  </si>
  <si>
    <t>304060359</t>
  </si>
  <si>
    <t>Юлдашев Қосимхўжа</t>
  </si>
  <si>
    <t>"UMID" fermer xujaligi</t>
  </si>
  <si>
    <t>202803590</t>
  </si>
  <si>
    <t>Юлдашев Шокирхўжа</t>
  </si>
  <si>
    <t>"DUSTLIK" fermer xujaligi</t>
  </si>
  <si>
    <t>Расулов Жамолдин</t>
  </si>
  <si>
    <t>"OTAJON OTA O‘G‘LI KOZIMJON" fermer xo‘jaligi</t>
  </si>
  <si>
    <t>Сулаймонов Дилшод</t>
  </si>
  <si>
    <t>"TEGIRMONBOSHI MARVARIDI" fermer xo‘jaligi</t>
  </si>
  <si>
    <t>304044812</t>
  </si>
  <si>
    <t>Хакимова Гулизора</t>
  </si>
  <si>
    <t>"DASHT NURLI ZAMIN" fermer xo‘jaligi</t>
  </si>
  <si>
    <t>303534345</t>
  </si>
  <si>
    <t>Исмоилов Фарход</t>
  </si>
  <si>
    <t>"AKRAM OTA BEKZODA" fermer xo‘jaligi</t>
  </si>
  <si>
    <t>307542508</t>
  </si>
  <si>
    <t>Абдиғаниев Мухтор</t>
  </si>
  <si>
    <t>"DILNOZA-SHAXNOZA GULSHANI" fermer xo‘jaligi</t>
  </si>
  <si>
    <t>304102390</t>
  </si>
  <si>
    <t>Рустамов Зокиржон</t>
  </si>
  <si>
    <t>"NORINLIK ABDULLOX BAXTI" fermer xo‘jaligi</t>
  </si>
  <si>
    <t>304065295</t>
  </si>
  <si>
    <t>Jalilov Muminjon Karimovich</t>
  </si>
  <si>
    <t>"NORINLIK ERGASHALI" fermer xo‘jaligi</t>
  </si>
  <si>
    <t>304117783</t>
  </si>
  <si>
    <t>Қодиров Эргашали</t>
  </si>
  <si>
    <t>"YAKKA CHINOR YOG‘DUSI" fermer xo‘jaligi</t>
  </si>
  <si>
    <t>304073001</t>
  </si>
  <si>
    <t>Қодиров Авазбек</t>
  </si>
  <si>
    <t>"NORINLIK AZAMAT" fermer xo‘jaligi</t>
  </si>
  <si>
    <t>304165796</t>
  </si>
  <si>
    <t>Юсупов Толибжон</t>
  </si>
  <si>
    <t>"DILIZOR" fermer xo‘jaligi</t>
  </si>
  <si>
    <t>Қодиров Санжар</t>
  </si>
  <si>
    <t>"SAXOVAT" fermer xujaligi</t>
  </si>
  <si>
    <t>Худойбердиев Ёрқин</t>
  </si>
  <si>
    <t>"BOG‘BON XOSILI" fermer xo‘jaligi</t>
  </si>
  <si>
    <t>Хўжамбердиев Камолдин</t>
  </si>
  <si>
    <t>"NURLI OLMOS" fermer xo‘jaligi</t>
  </si>
  <si>
    <t>304175769</t>
  </si>
  <si>
    <t>Умаров Шерзод</t>
  </si>
  <si>
    <t>"MANGU TURSUN YULDUZ OYLAR" fermer xo‘jaligi</t>
  </si>
  <si>
    <t>Турсунов Бунёд</t>
  </si>
  <si>
    <t>"TOSHLOQ KO‘RKAM MEVAZORI" fermer xo‘jaligi</t>
  </si>
  <si>
    <t>Асқаров Акмал</t>
  </si>
  <si>
    <t>"MAHSUROV ABDULXAMIT" fermer xujaligi</t>
  </si>
  <si>
    <t>203116607</t>
  </si>
  <si>
    <t>Мансуров Шукрулло</t>
  </si>
  <si>
    <t xml:space="preserve">Поп </t>
  </si>
  <si>
    <t>"Pop diamond lemon" МЧЖ</t>
  </si>
  <si>
    <t>307544124</t>
  </si>
  <si>
    <t>Камолиддинов Акмалжон</t>
  </si>
  <si>
    <t>"Саховатпеша савдогар" Ф/Х</t>
  </si>
  <si>
    <t>307331889</t>
  </si>
  <si>
    <t>Марупов Нуритдин</t>
  </si>
  <si>
    <t>"Уйғур мевазор агро" ИЧК</t>
  </si>
  <si>
    <t>306874428</t>
  </si>
  <si>
    <t xml:space="preserve">Эргашов Рустамали </t>
  </si>
  <si>
    <t>"Ором ҳосил нематлари" МЧЖ</t>
  </si>
  <si>
    <t>307546880</t>
  </si>
  <si>
    <t>Жалолов Акрамжон</t>
  </si>
  <si>
    <t>"Lion's garden" МЧЖ</t>
  </si>
  <si>
    <t>307439776</t>
  </si>
  <si>
    <t>Асқарова Кибриё</t>
  </si>
  <si>
    <t>"Greenhouse Pop New" МЧЖ</t>
  </si>
  <si>
    <t>Kutibayev Kamoliddin Omandinovich</t>
  </si>
  <si>
    <t>"Valley limon" МЧЖ</t>
  </si>
  <si>
    <t>307796444</t>
  </si>
  <si>
    <t>Ёндашев Хожиакбар</t>
  </si>
  <si>
    <t>"Jannat Gul Oydin" МЧЖ</t>
  </si>
  <si>
    <t>307533644</t>
  </si>
  <si>
    <t>Қирғизбоева Ойдин</t>
  </si>
  <si>
    <t>"BS Lemon" МЧЖ</t>
  </si>
  <si>
    <t>307564693</t>
  </si>
  <si>
    <t>Ғайбуллаев Сардор</t>
  </si>
  <si>
    <t>"Имрон Ибрат" МЧЖ</t>
  </si>
  <si>
    <t>Мирхамидов Р</t>
  </si>
  <si>
    <t>"Limon-C" МЧЖ</t>
  </si>
  <si>
    <t>307542024</t>
  </si>
  <si>
    <t>Юлдашев Шахзод</t>
  </si>
  <si>
    <t>"Vodiy Green" МЧЖ</t>
  </si>
  <si>
    <t>307419904</t>
  </si>
  <si>
    <t>Хасанов Равшан</t>
  </si>
  <si>
    <t>"Серсув лимонлари" МЧЖ</t>
  </si>
  <si>
    <t>307809078</t>
  </si>
  <si>
    <t>"Diana-S" МЧЖ</t>
  </si>
  <si>
    <t>307542000</t>
  </si>
  <si>
    <t>Тошпўлатов Дониёр</t>
  </si>
  <si>
    <t>"Pop limon" МЧЖ</t>
  </si>
  <si>
    <t>307538202</t>
  </si>
  <si>
    <t>Бабаназаров Хошимжон</t>
  </si>
  <si>
    <t>"SITRO FRUKT AZIZA" МЧЖ</t>
  </si>
  <si>
    <t>307540938</t>
  </si>
  <si>
    <t>Қурбанов Баходиржон</t>
  </si>
  <si>
    <t>"Бахтли болажон истрибушн" МЧЖ</t>
  </si>
  <si>
    <t>305819272</t>
  </si>
  <si>
    <t>Хожимирзаев Шарифжон</t>
  </si>
  <si>
    <t>"Жахонгир Лимонарияси" МЧЖ</t>
  </si>
  <si>
    <t>307907669</t>
  </si>
  <si>
    <t>Рахмонов Азиз</t>
  </si>
  <si>
    <t>"Поп Сардорбек Инвест" МЧЖ</t>
  </si>
  <si>
    <t>308029107</t>
  </si>
  <si>
    <t>Мамадалиев Абдулазиз</t>
  </si>
  <si>
    <t>"Fruit house" МЧЖ</t>
  </si>
  <si>
    <t>307910681</t>
  </si>
  <si>
    <t>Ахмедов Элдор</t>
  </si>
  <si>
    <t>"Поп лимонария боғлари" МЧЖ</t>
  </si>
  <si>
    <t>307819105</t>
  </si>
  <si>
    <t>"Pop limonlari" МЧЖ</t>
  </si>
  <si>
    <t>307791720</t>
  </si>
  <si>
    <t>Пўлатов Хайрулло</t>
  </si>
  <si>
    <t>"Pop moonstar" МЧЖ</t>
  </si>
  <si>
    <t>307538258</t>
  </si>
  <si>
    <t xml:space="preserve">"Мохигул Омадбек" МЧЖ </t>
  </si>
  <si>
    <t>307937172</t>
  </si>
  <si>
    <t>Сотволдиев Фурқат</t>
  </si>
  <si>
    <t>"Kamronbek Nurbek servis" МЧЖ</t>
  </si>
  <si>
    <t>307670278</t>
  </si>
  <si>
    <t>Ғопиров Жахонгир</t>
  </si>
  <si>
    <t>"Umidjon Omadbek limonlari" МЧЖ</t>
  </si>
  <si>
    <t>307796760</t>
  </si>
  <si>
    <t xml:space="preserve">Қушақов Умиджон </t>
  </si>
  <si>
    <t>"Нам аветур Сервис" МЧЖ</t>
  </si>
  <si>
    <t>300912447</t>
  </si>
  <si>
    <t>Хажимирзаев Шокиржон</t>
  </si>
  <si>
    <t>"Pop harvest" МЧЖ</t>
  </si>
  <si>
    <t>307838944</t>
  </si>
  <si>
    <t>"Мега юксалиш лимонлари" МЧЖ</t>
  </si>
  <si>
    <t>308013998</t>
  </si>
  <si>
    <t>Жураева Саходат</t>
  </si>
  <si>
    <t>"Агро лимон баркамол" МЧЖ</t>
  </si>
  <si>
    <t>307809093</t>
  </si>
  <si>
    <t>"Lime sweet" МЧЖ</t>
  </si>
  <si>
    <t>307801818</t>
  </si>
  <si>
    <t>Хайдаров Азамжон</t>
  </si>
  <si>
    <t>"POP SITRUS MEVACHILIK" МЧЖ</t>
  </si>
  <si>
    <t>307720246</t>
  </si>
  <si>
    <t>"SHODIYA SITRUS MEVALARI" МЧЖ</t>
  </si>
  <si>
    <t>307720254</t>
  </si>
  <si>
    <t>"BUNYODBEK ERKINJON" МЧЖ</t>
  </si>
  <si>
    <t>307726404</t>
  </si>
  <si>
    <t>Назаров Эркинжон</t>
  </si>
  <si>
    <t>"Pop Orom Limonlari" МЧЖ</t>
  </si>
  <si>
    <t>307894394</t>
  </si>
  <si>
    <t>"Isfandiyor Limonlari" МЧЖ</t>
  </si>
  <si>
    <t>307802143</t>
  </si>
  <si>
    <t>Рахимов Бекзод</t>
  </si>
  <si>
    <t>"Умурмирзо" МЧЖ</t>
  </si>
  <si>
    <t>307701689</t>
  </si>
  <si>
    <t>Эшимов Ғанишер</t>
  </si>
  <si>
    <t>"SHOXROM" МЧЖ</t>
  </si>
  <si>
    <t>307741362</t>
  </si>
  <si>
    <t>Джамолов Адхамжон</t>
  </si>
  <si>
    <t>"MEVALI SHABNAM" МЧЖ</t>
  </si>
  <si>
    <t>307718698</t>
  </si>
  <si>
    <t>Қозоқов Муроджон</t>
  </si>
  <si>
    <t>"Muhammad Bekmurod Mustafo" МЧЖ</t>
  </si>
  <si>
    <t>307500582</t>
  </si>
  <si>
    <t>"Sohibjamol sitrus mevalari" МЧЖ</t>
  </si>
  <si>
    <t>307796674</t>
  </si>
  <si>
    <t>Нуралиев Сохибжамол</t>
  </si>
  <si>
    <t>"Sadbarxon mеva limonariyasi"</t>
  </si>
  <si>
    <t>307789215</t>
  </si>
  <si>
    <t>Ахуншаев Рустам</t>
  </si>
  <si>
    <t>"Abu Bakr MR story servise" МЧЖ</t>
  </si>
  <si>
    <t>307740443</t>
  </si>
  <si>
    <t>Мамаджанов Ахад</t>
  </si>
  <si>
    <t>"Сақижон Инобатхон Фаррух" МЧЖ</t>
  </si>
  <si>
    <t>303711046</t>
  </si>
  <si>
    <t>Боқижонов Фаррух</t>
  </si>
  <si>
    <t>"Томорқа МЧЖ" МЧЖ</t>
  </si>
  <si>
    <t>307403441</t>
  </si>
  <si>
    <t>Рахимов Яшнаржон</t>
  </si>
  <si>
    <t>"Фотима Зухра дренд" МЧЖ</t>
  </si>
  <si>
    <t>307818264</t>
  </si>
  <si>
    <t>Умаралиев Баходир</t>
  </si>
  <si>
    <t>"Ғурумсарой ситрус мевалари" МЧЖ</t>
  </si>
  <si>
    <t>307834870</t>
  </si>
  <si>
    <t>Эргашев Жавлон</t>
  </si>
  <si>
    <t>"Исфандиёр Ғурумсарой" МЧЖ</t>
  </si>
  <si>
    <t>307835316</t>
  </si>
  <si>
    <t>Турдалиев Хусниддин</t>
  </si>
  <si>
    <t>LEMON-HOUSE хусусий корхона</t>
  </si>
  <si>
    <t>307859769</t>
  </si>
  <si>
    <t>Алимов Дониёр</t>
  </si>
  <si>
    <t>Тне Гарден</t>
  </si>
  <si>
    <t>Азизбек</t>
  </si>
  <si>
    <t>"POP JANNAT BOG‘" fermer xo‘jaligi</t>
  </si>
  <si>
    <t>Mirzaaxmedov Xusanboy Abdullayevich</t>
  </si>
  <si>
    <t>Чодак лимонария</t>
  </si>
  <si>
    <t>Бехруз Набихонов</t>
  </si>
  <si>
    <t xml:space="preserve">"Zamin Gren - World" МЧЖ </t>
  </si>
  <si>
    <t>Мамадалиев Абубакр</t>
  </si>
  <si>
    <t xml:space="preserve">"Zamin Gren - tekstil" МЧЖ </t>
  </si>
  <si>
    <t>Тўрақўрғон</t>
  </si>
  <si>
    <t>"KO‘KLAM ZAMINI" mas’uliyati cheklangan jamiyati</t>
  </si>
  <si>
    <t>305622915</t>
  </si>
  <si>
    <t>Абдуллаев Ёқубжон Мухаммад ўғли</t>
  </si>
  <si>
    <t>"BAXT ZAMIN SAXOVATI" mas’uliyati cheklangan jamiyati</t>
  </si>
  <si>
    <t>302937975</t>
  </si>
  <si>
    <t>Inamov Nosir Nugmanovich</t>
  </si>
  <si>
    <t>"SAYRAM KO‘RKAM DIYORI" mas’uliyati cheklangan jamiyati</t>
  </si>
  <si>
    <t>303079175</t>
  </si>
  <si>
    <t>Jo‘Rayev Abdullajon Xabibullayevich</t>
  </si>
  <si>
    <t xml:space="preserve">MUXAMAD ALI BUILDINGS МЧЖ </t>
  </si>
  <si>
    <t>Mamadaliyev Muxamad Ali Lutfitdin O‘G‘Li</t>
  </si>
  <si>
    <t>"SOHILOBOD SITRUS LIMON" fermer xujaligi</t>
  </si>
  <si>
    <t>Rashitxon Ganiyev Javxarovich</t>
  </si>
  <si>
    <t>"BOG'I BALAND SERVIS" MChJ</t>
  </si>
  <si>
    <t>301139480</t>
  </si>
  <si>
    <t>Mamanazarov Baxtiyor Baxritdinovich</t>
  </si>
  <si>
    <t>"TO`RAQO`RG`ON MUSAFFO GULLARI" MChJ</t>
  </si>
  <si>
    <t>306231261</t>
  </si>
  <si>
    <t>Jurayev Murodjon Maxammadaminovich</t>
  </si>
  <si>
    <t>"UNIVERSAL EVRO FOOD TRADING" mas’uliyati cheklangan jamiyati</t>
  </si>
  <si>
    <t>305163062</t>
  </si>
  <si>
    <t>Muxitdinov Baxrom Baxritdinovich</t>
  </si>
  <si>
    <t>"MUHAMMADYUSUF QURILISH SANOAT" mas’uliyati cheklangan jamiyati</t>
  </si>
  <si>
    <t>301947386</t>
  </si>
  <si>
    <t>Xamidov Xamid Ergashevich</t>
  </si>
  <si>
    <t>"NODIRABEGIM ZUXRO TIMSOLI" MChJ</t>
  </si>
  <si>
    <t>305743148</t>
  </si>
  <si>
    <t>"DILRABO-SDA" xususiy korxonasi</t>
  </si>
  <si>
    <t>Sodikova Masudaxon Xxx</t>
  </si>
  <si>
    <t>"SARDOR BAXROM ZOO" fermer xo‘jaligi</t>
  </si>
  <si>
    <t>Inamov Baxrom Baxodirovich</t>
  </si>
  <si>
    <t>"MUMINOV SAYFIDDIN NURITDINOVICH" fermer xujaligi</t>
  </si>
  <si>
    <t>302278815</t>
  </si>
  <si>
    <t>Muminov Sirojiddin Nuritdinovich</t>
  </si>
  <si>
    <t>"MUSHTARIY MUXAYYO ASQAROVLAR" fermer xo‘jaligi</t>
  </si>
  <si>
    <t>304461698</t>
  </si>
  <si>
    <t>To‘Rayev Murodjon Muxitdinovich</t>
  </si>
  <si>
    <t>"BUNYODKOR KLASSIK SERVIS" mas’uliyati cheklangan jamiyati</t>
  </si>
  <si>
    <t>Xayitboyev Dilshod Mukumjonovich</t>
  </si>
  <si>
    <t>"ASL TABIAT SAHOVATI" oilaviy korxonasi</t>
  </si>
  <si>
    <t>Mamadjonov Azamat Axmadjon O‘G‘Li</t>
  </si>
  <si>
    <t>"XAYRULLO KENJAYEV" oilaviy korxonasi</t>
  </si>
  <si>
    <t>Xayrullo Kenjayev Xasanbayevich</t>
  </si>
  <si>
    <t>"AXMADJOHOV ABDULLAJOH" fermer xujaligi</t>
  </si>
  <si>
    <t>Abdullayev Abdulaziz Tolibjonovich</t>
  </si>
  <si>
    <t>"ECO AGROFOOD" mas’uliyati cheklangan jamiyati</t>
  </si>
  <si>
    <t>Hakimov Ismoil Xasanboy O‘G‘Li</t>
  </si>
  <si>
    <t>"IMOMOV BAXODIR" fermer xujaligi</t>
  </si>
  <si>
    <t>Imomov Boxodirjon Abdurasulovich</t>
  </si>
  <si>
    <t>"BURXONIDDIN MEVALARI" mas’uliyati cheklangan jamiyati</t>
  </si>
  <si>
    <t>Luxmon Tojibayev Burxonjanovich</t>
  </si>
  <si>
    <t>"Ferganskaya dolina Fresh Sweet" МЧЖ</t>
  </si>
  <si>
    <t>Ботиров Нодиржон</t>
  </si>
  <si>
    <t>2017</t>
  </si>
  <si>
    <t>"ILHOMJON KELAJAK SARI" fermer xo‘jaligi</t>
  </si>
  <si>
    <t>Mamadjonov Ilxomjon Usmonjon O'G‘Li</t>
  </si>
  <si>
    <t>Уйчи</t>
  </si>
  <si>
    <t>"KESKANYOR UNIVERSAL CHORVA" F/X</t>
  </si>
  <si>
    <t>Mamadaliyev Bexzod Mamatobilovich</t>
  </si>
  <si>
    <t>2015</t>
  </si>
  <si>
    <t>"CHORVADOR TRANS SANOAT SAVDO" F/X</t>
  </si>
  <si>
    <t>Abduraximov Zokir Usmanovich</t>
  </si>
  <si>
    <t>"UYCHI OBOD ZAMINI" F/X</t>
  </si>
  <si>
    <t>300119830</t>
  </si>
  <si>
    <t xml:space="preserve">Mirzamova Barno </t>
  </si>
  <si>
    <t>2011</t>
  </si>
  <si>
    <t>"UYCHI PARRANDA" MCHJ</t>
  </si>
  <si>
    <t xml:space="preserve">Mirzayev Vaxobjon </t>
  </si>
  <si>
    <t>"BARNOGUL-ZIYO FAYZ" F/X</t>
  </si>
  <si>
    <t>Қориева Раънохон</t>
  </si>
  <si>
    <t>2021</t>
  </si>
  <si>
    <t>"MAXAMADSHOKIR" F/X</t>
  </si>
  <si>
    <t xml:space="preserve">Jumayeva Feruza </t>
  </si>
  <si>
    <t>2020</t>
  </si>
  <si>
    <t>"UYCHIKIMYO AGROXIZMAT"  MCHJ</t>
  </si>
  <si>
    <t xml:space="preserve">Қаюмов Маликжон </t>
  </si>
  <si>
    <t>"MATLUBA FARZANDLARI SH VA S"  F/X</t>
  </si>
  <si>
    <t xml:space="preserve">Тўрабоева Матлуба </t>
  </si>
  <si>
    <t>2010</t>
  </si>
  <si>
    <t>"MUSTAQILLIK-7"  F/X</t>
  </si>
  <si>
    <t>202677194</t>
  </si>
  <si>
    <t xml:space="preserve">Мамаджанов Шухратжон </t>
  </si>
  <si>
    <t>2019</t>
  </si>
  <si>
    <t>"BAHTIYOR" f/F/X</t>
  </si>
  <si>
    <t>200100559</t>
  </si>
  <si>
    <t>Мадрахимов Зайнобиддин</t>
  </si>
  <si>
    <t>"Икромбой ота хосили" ф/х</t>
  </si>
  <si>
    <t>304640593</t>
  </si>
  <si>
    <t>А.ТОЖИАЕВ</t>
  </si>
  <si>
    <t>2016</t>
  </si>
  <si>
    <t>Анвармирзо Акмалбек ф/х</t>
  </si>
  <si>
    <t>301300266</t>
  </si>
  <si>
    <t>Р.РАХМАТОВ</t>
  </si>
  <si>
    <t>2012</t>
  </si>
  <si>
    <t>Отабек  ф/х</t>
  </si>
  <si>
    <t>300124644</t>
  </si>
  <si>
    <t xml:space="preserve">Комилов Нурмирза </t>
  </si>
  <si>
    <t>Ал машхад саховат файз  ф/х</t>
  </si>
  <si>
    <t>Сатимов Улуғбек</t>
  </si>
  <si>
    <t>Олтин гавхар зумрат нур ф/х</t>
  </si>
  <si>
    <t>А.ТУРДИЕВ</t>
  </si>
  <si>
    <t>Ойбек Аюбхон толаси</t>
  </si>
  <si>
    <t>205960324</t>
  </si>
  <si>
    <t>У.ҒОЗИЕВ</t>
  </si>
  <si>
    <t>Учқўрғон</t>
  </si>
  <si>
    <t>"ZIYO FAYZ HAMKOR" fermer xo‘jaligi</t>
  </si>
  <si>
    <t>Mirzayev Akramjon G‘Ofurovich</t>
  </si>
  <si>
    <t>"GULNORA SARVINOZ" fermer xo‘jaligi</t>
  </si>
  <si>
    <t>Ravshan Mamadjanov Abdurashidovich</t>
  </si>
  <si>
    <t>"SHOHJAHON NUR ZIYO" xususiy korxonasi</t>
  </si>
  <si>
    <t>Xalilov Abdukodir Mashrabovich</t>
  </si>
  <si>
    <t>"QIMMATBAHO QIZIL TOSH" fermer xo‘jaligi</t>
  </si>
  <si>
    <t>Temirov Anvar Tursunovich</t>
  </si>
  <si>
    <t>"MAMASOLI OTA O‘G‘ILLARI SHNA" fermer xo‘jaligi</t>
  </si>
  <si>
    <t>Pulatov Akramjon Mamasoliyevich</t>
  </si>
  <si>
    <t>"MUHAMMADALI HAMKOR BIZNES" mas’uliyati cheklangan jamiyati</t>
  </si>
  <si>
    <t>Komilov Bexzod Baxodirjon O‘G‘Li</t>
  </si>
  <si>
    <t>"TOJIMIRZAXOJI NABIRASI OLIMBEK" fermer xo‘jaligi</t>
  </si>
  <si>
    <t>Odinaxon Bekmirzayeva Turdaliyevna</t>
  </si>
  <si>
    <t>"SOBIRJON" fermer xo‘jaligi</t>
  </si>
  <si>
    <t>Faxriddin Xolikov Alimjonovich</t>
  </si>
  <si>
    <t>"KOMILJOH UGLI BOTIRJOH" fermer xujaligi</t>
  </si>
  <si>
    <t>Kamiljanov Botirjon Komiljon O‘G‘Li</t>
  </si>
  <si>
    <t>"AZIMOVA KARIMAXON HOJI ONA" fermer xo‘jaligi</t>
  </si>
  <si>
    <t>Nabijanov Nodirbek Xakimjanovich</t>
  </si>
  <si>
    <t>"GULHUMOR" fermer xujaligi</t>
  </si>
  <si>
    <t>Tagayeva Gulxumor Ergashevna</t>
  </si>
  <si>
    <t>"M.MIRZAAXMAT OTA " fermer xo‘jaligi</t>
  </si>
  <si>
    <t>Maxmudov Qaxramon Mirzaxmatovich</t>
  </si>
  <si>
    <t>"ISOQJON KOZIMJON SHERZODBEK" fermer xo‘jaligi</t>
  </si>
  <si>
    <t>G‘Ofurov Akmal Ikromjonovich</t>
  </si>
  <si>
    <t>"MUHABBAT NODIRBEK KOZIMBEK" fermer xujaligi</t>
  </si>
  <si>
    <t>Usmonova Odina Rustamovna</t>
  </si>
  <si>
    <t>Чортоқ</t>
  </si>
  <si>
    <t>"FAZLIDDIN SADRIDDIN G‘OLIBBOY" fermer xo‘jaligi</t>
  </si>
  <si>
    <t>307153549</t>
  </si>
  <si>
    <t>Fazlitdin Kamalov Najmiddinovich</t>
  </si>
  <si>
    <t>"TIMURISLOM EXPORT IMPORT" mas’uliyati cheklangan jamiyati</t>
  </si>
  <si>
    <t>Одилов Жахонгир</t>
  </si>
  <si>
    <t xml:space="preserve">2011 </t>
  </si>
  <si>
    <t>"BOYDEDAYEV A’ZAMJON" fermer xo‘jaligi</t>
  </si>
  <si>
    <t>Mamatov Yaxyoxon Mahammadaliyevich</t>
  </si>
  <si>
    <t>2009</t>
  </si>
  <si>
    <t>"DILSHODA LUTFILLO DURDONA" fermer xo‘jaligi</t>
  </si>
  <si>
    <t>301587653</t>
  </si>
  <si>
    <t>Qurbanov Raxmatulla Abdullayevich</t>
  </si>
  <si>
    <t>2007</t>
  </si>
  <si>
    <t>"DEDAXO‘JA OTA" mas’uliyati cheklangan jamiyati</t>
  </si>
  <si>
    <t>204684067</t>
  </si>
  <si>
    <t>Xoldarov Boxodir Muradovich</t>
  </si>
  <si>
    <t>2004</t>
  </si>
  <si>
    <t>Maxmudjon Xoji Baraka</t>
  </si>
  <si>
    <t>Козакова Нулифар</t>
  </si>
  <si>
    <t>"CHARTAK-GREENHOUSE" mas’uliyati cheklangan jamiyati</t>
  </si>
  <si>
    <t>306959296</t>
  </si>
  <si>
    <t>Fayzullo Saydaxmedov Abdullayevich</t>
  </si>
  <si>
    <t>Shifobaxsh limon</t>
  </si>
  <si>
    <t>Рахматиллаев Икром</t>
  </si>
  <si>
    <t>1999</t>
  </si>
  <si>
    <t>Голден Агро Чорток</t>
  </si>
  <si>
    <t>Baxritdinov Maxammad Xusnitdin O‘G‘Li</t>
  </si>
  <si>
    <t>"MUXITDIN SIROJITDIN AZIZBEK" mas’uliyati cheklangan jamiyati</t>
  </si>
  <si>
    <t>Muxitdinov Fazlitdin Baxritdinovich</t>
  </si>
  <si>
    <t>"CHORTOQ MUCHUM FAZY" fermer xo‘jaligi</t>
  </si>
  <si>
    <t>301233928</t>
  </si>
  <si>
    <t>Baxodir Yuldashev Raximjonovich</t>
  </si>
  <si>
    <t>"CHORTOQ IPAGI" fermer xo‘jaligi</t>
  </si>
  <si>
    <t>203250283</t>
  </si>
  <si>
    <t>Xomidov Valixon Voxid O‘G‘Li</t>
  </si>
  <si>
    <t xml:space="preserve">2014 </t>
  </si>
  <si>
    <t>"HAMKORLAR KELAJAK SARI INTILISH" mas’uliyati cheklangan jamiyati</t>
  </si>
  <si>
    <t>304601854</t>
  </si>
  <si>
    <t>Satimov Nasiritdin Karimovich</t>
  </si>
  <si>
    <t>Raxmatilla Nematilla Ismatilla</t>
  </si>
  <si>
    <t>Юлдашева Наргиза</t>
  </si>
  <si>
    <t xml:space="preserve">2007 </t>
  </si>
  <si>
    <t>Турғунбой Авазбек.</t>
  </si>
  <si>
    <t>Турғунов Авазбек</t>
  </si>
  <si>
    <t xml:space="preserve">2008 </t>
  </si>
  <si>
    <t>Reyaal sektr</t>
  </si>
  <si>
    <t>Абдуллохон</t>
  </si>
  <si>
    <t>2019 й 19.12.</t>
  </si>
  <si>
    <t>Дилмурод Хайитбой Боғи</t>
  </si>
  <si>
    <t>Дилмурод</t>
  </si>
  <si>
    <t>2005й 25.06.</t>
  </si>
  <si>
    <t>"CHORTOQ GOLDEN WING" mas’uliyati cheklangan jamiyati</t>
  </si>
  <si>
    <t>Инамов Фарход Турсунпулатович</t>
  </si>
  <si>
    <t>2010 й.12.07.</t>
  </si>
  <si>
    <t>Zoxidillo Shoxidillo saxovati</t>
  </si>
  <si>
    <t>Зокиров Одилжон</t>
  </si>
  <si>
    <t>2019 й 13.07.</t>
  </si>
  <si>
    <t xml:space="preserve">Жасур Ўткир Немати911799292
</t>
  </si>
  <si>
    <t>2021й15.02.</t>
  </si>
  <si>
    <t xml:space="preserve">Чуст </t>
  </si>
  <si>
    <t>"KO‘KLAM OBOD ZAMINI"MCHJ</t>
  </si>
  <si>
    <t>207137206</t>
  </si>
  <si>
    <t>Inamov Boxodir Nosir O‘G‘Li</t>
  </si>
  <si>
    <t>"SERUNUM" xususiy korxonasi</t>
  </si>
  <si>
    <t>Qodirov Jovlonbek Ismoiljonovich</t>
  </si>
  <si>
    <t>"ALMAZ GREEN VALLEY"MCHJ</t>
  </si>
  <si>
    <t>306571132</t>
  </si>
  <si>
    <t>Xamdamov Farxod Komilovich</t>
  </si>
  <si>
    <t>"MUNTAZAM KELAJAK SAVDO"MCHJ</t>
  </si>
  <si>
    <t>Odilxanov Zuxriddin Nodir O‘G‘Li</t>
  </si>
  <si>
    <t>"KAMRON OHUNJON"MCHJ</t>
  </si>
  <si>
    <t>Imomov Oxunjon Imomnazarovich</t>
  </si>
  <si>
    <t>"FIRDAVS RASULOV" fermer xo‘jaligi</t>
  </si>
  <si>
    <t>302753382</t>
  </si>
  <si>
    <t>Rasulov Otabek Faxriddinovich</t>
  </si>
  <si>
    <t>2008</t>
  </si>
  <si>
    <t>"BARAKA MEVA SANOAT SERVIS"MCHJ</t>
  </si>
  <si>
    <t>303457267</t>
  </si>
  <si>
    <t>Raxmanov Axmadjon Abdukaxarovich</t>
  </si>
  <si>
    <t>"CHUST EKO PLANTS"MCHJ</t>
  </si>
  <si>
    <t>305210716</t>
  </si>
  <si>
    <t>Mirzaxalov Farrux Ilxomjonovich</t>
  </si>
  <si>
    <t>2000</t>
  </si>
  <si>
    <t>"SHOHRUX OLMOS AXCHA" fermer xo‘jaligi</t>
  </si>
  <si>
    <t>300838958</t>
  </si>
  <si>
    <t>To‘Xtamurodov Oybek Nuriddinovich</t>
  </si>
  <si>
    <t xml:space="preserve">30.11.2020 й </t>
  </si>
  <si>
    <t>"HABIYALI HOJI OTA VA SOFIYAJON HOJI ONA" fermer xo‘jaligi</t>
  </si>
  <si>
    <t>306598399</t>
  </si>
  <si>
    <t>Zanjirov G‘Apurjon Xabiyaliyevich</t>
  </si>
  <si>
    <t>"SHODIYOR FIRDAVSBEK" xususiy korxonasi</t>
  </si>
  <si>
    <t>Qodirova Munira Shukurjon Qizi</t>
  </si>
  <si>
    <t>2006</t>
  </si>
  <si>
    <t>"TEPAQO‘RG‘ON QALB KO‘ZGUSI" xususiy korxonasi</t>
  </si>
  <si>
    <t>Dilafruz Xodjibayeva Davlataliyevna</t>
  </si>
  <si>
    <t>"CHUST DILMUROD NAZOKAT" xususiy korxonasi</t>
  </si>
  <si>
    <t>Abdullayev Dilmurod Karimjonovich</t>
  </si>
  <si>
    <t>"OQSUV OLMOS" fermer xo‘jaligi</t>
  </si>
  <si>
    <t>203746685</t>
  </si>
  <si>
    <t>Rapikov Yuldashboy Xxx</t>
  </si>
  <si>
    <t>"CHUST ASL PARRANDA" fermer xo‘jaligi</t>
  </si>
  <si>
    <t>Odiljonov Otabek Olimjon O‘G‘Li</t>
  </si>
  <si>
    <t>Машхад Асл лимонлари</t>
  </si>
  <si>
    <t xml:space="preserve">307463162
</t>
  </si>
  <si>
    <t>Сотимов Аслбек</t>
  </si>
  <si>
    <t>"GRAND GREENHAUS" mas`uliyati cheklangan jamiyati</t>
  </si>
  <si>
    <t>ISABAYEV KAXRAMONJON DJAMOLIDDINOVICH </t>
  </si>
  <si>
    <t>Янгшиқўрғон</t>
  </si>
  <si>
    <t>"MO‘JIZA AGRO-SANOAT SERVIS" mas’uliyati cheklangan jamiyati</t>
  </si>
  <si>
    <t>304171892</t>
  </si>
  <si>
    <t>Raxmanov Farxod Valiyevich</t>
  </si>
  <si>
    <t>"VODIY-AGRO KOMPLEKS" fermer xo‘jaligi</t>
  </si>
  <si>
    <t>Iskandarov Mamadjon Isroilovich</t>
  </si>
  <si>
    <t>"MUZAFFAROBOD-FAYZLI ZAMINI" fermer xo‘jaligi</t>
  </si>
  <si>
    <t>305177020</t>
  </si>
  <si>
    <t>Rizayev Dilmurod Muzapparjanovich</t>
  </si>
  <si>
    <t>"SHAHRUZA KAMRONBEK" fermer xo‘jaligi</t>
  </si>
  <si>
    <t>Boymirzayev Ulugbek Muxammadovich</t>
  </si>
  <si>
    <t>"GANDA-BULOQ BARAKA MASKANI" fermer xo‘jaligi</t>
  </si>
  <si>
    <t>Raxmatullayev Alisher Toshxujayevich</t>
  </si>
  <si>
    <t>"JANGIR-BULOQ" fermer xujaligi</t>
  </si>
  <si>
    <t>Toirov Toxirjon Zayniddinovich</t>
  </si>
  <si>
    <t>"MUROD SULTOH BUVA" fermer xujaligi</t>
  </si>
  <si>
    <t>Sultonov Sedolim Murodovich</t>
  </si>
  <si>
    <t>"FAYZ MEGA EXPORT" mas’uliyati cheklangan jamiyati</t>
  </si>
  <si>
    <t>Bobomatova Zulayxo Ilxomjonovna</t>
  </si>
  <si>
    <t>"OHUNOVA XURINSA JO‘RABEKOVNA" fermer xo‘jaligi</t>
  </si>
  <si>
    <t>206 401 582</t>
  </si>
  <si>
    <t>Oxunova Xurinisa Juraxonovna</t>
  </si>
  <si>
    <t xml:space="preserve">"THE BEST GOLDEN LEMON"МЧЖ    бу  бўрон </t>
  </si>
  <si>
    <t>Асраев Абдужаббор</t>
  </si>
  <si>
    <t>САХОВАТЛИК ДЎСТ МЧЖ</t>
  </si>
  <si>
    <t>205 89 87 40</t>
  </si>
  <si>
    <t>Холматова Махмуда</t>
  </si>
  <si>
    <t xml:space="preserve">"BEST TECHNO"МЧЖ  </t>
  </si>
  <si>
    <t>Бабоев Тохиржон</t>
  </si>
  <si>
    <t>"Радивон Ситрус Мевалари " ф/х</t>
  </si>
  <si>
    <t>Асраев Бўронбой</t>
  </si>
  <si>
    <t>21.07.2016 й</t>
  </si>
  <si>
    <t>ФХ "O'G'ILXON NIXOLLARI"</t>
  </si>
  <si>
    <t>307 045 888</t>
  </si>
  <si>
    <t>Қамчинов Турсунбой</t>
  </si>
  <si>
    <t>14.02.2018 й</t>
  </si>
  <si>
    <t>"DAVR BETON"  МЧЖ</t>
  </si>
  <si>
    <t>306 128 602</t>
  </si>
  <si>
    <t>Абдуллаев Хусанбой</t>
  </si>
  <si>
    <t>18.02.2017 й</t>
  </si>
  <si>
    <t>Давлтобод</t>
  </si>
  <si>
    <t>“Каххаров Хабибулло Маликович” ЯТТ</t>
  </si>
  <si>
    <t xml:space="preserve">Каххаров Хабибулло </t>
  </si>
  <si>
    <t>14.11.2022 й</t>
  </si>
  <si>
    <t>Тохиров Бекзод Илхомович” ЯТТ</t>
  </si>
  <si>
    <t>Тохиров Бекзод</t>
  </si>
  <si>
    <t>15.05.2013 й</t>
  </si>
  <si>
    <t xml:space="preserve">“Кодиров Олим Кобулович” ЯТТ
</t>
  </si>
  <si>
    <t>Кодиро Олимжон</t>
  </si>
  <si>
    <t>25.03.2006 й</t>
  </si>
  <si>
    <t>“Нишанов Ахмад Абдубокиевич” ЯТТ</t>
  </si>
  <si>
    <t>Нишанов Ахмад</t>
  </si>
  <si>
    <t>15.05.2003 й</t>
  </si>
  <si>
    <t>“Турсунов Толиб Собитханович” ЯТТ</t>
  </si>
  <si>
    <t>Турсунов Толиб</t>
  </si>
  <si>
    <t>14.09.2016 й</t>
  </si>
  <si>
    <t>“Бойдедаев Носир Алиханович” ЯТТ</t>
  </si>
  <si>
    <t>Бойдедаев Носир</t>
  </si>
  <si>
    <t>04.07.2020 й</t>
  </si>
  <si>
    <t>“Юсупов Комилжон Сафоханович” ЯТТ</t>
  </si>
  <si>
    <t>Юсупов Комилжон</t>
  </si>
  <si>
    <t>30.03.2021 й</t>
  </si>
  <si>
    <t xml:space="preserve">“Казакбаев Баходир” ЯТТ
</t>
  </si>
  <si>
    <t>Казакбаев Баходир</t>
  </si>
  <si>
    <t>07.12.2015 й</t>
  </si>
  <si>
    <t xml:space="preserve">“Нуритдинов Шавкат Хусанбоевич” ЯТТ
</t>
  </si>
  <si>
    <t>Нуритдинов Шавкат</t>
  </si>
  <si>
    <t>27.07.2017й</t>
  </si>
  <si>
    <t>“Муминов Рустам Джураханович” ЯТТ</t>
  </si>
  <si>
    <t>Муминов Рустам</t>
  </si>
  <si>
    <t>18.06.2018 й</t>
  </si>
  <si>
    <t>“М.Мухаммадалиева” ЯТТ</t>
  </si>
  <si>
    <t>М.Мухаммадалиева</t>
  </si>
  <si>
    <t>21.01.2020 й</t>
  </si>
  <si>
    <t>“Рахмонов Мусохон” ЯТТ</t>
  </si>
  <si>
    <t>Рахмонов Мусохон</t>
  </si>
  <si>
    <t>12.02.2019 й</t>
  </si>
  <si>
    <t>“Каххаров Абдулхаким Маликович” ЯТТ</t>
  </si>
  <si>
    <t>Каххаров Абдулхаким</t>
  </si>
  <si>
    <t>25.05.2017 й</t>
  </si>
  <si>
    <t>“А.Ахматханов” ЯТТ</t>
  </si>
  <si>
    <t>А.Ахматханов</t>
  </si>
  <si>
    <t>2010 й</t>
  </si>
  <si>
    <t>“Ахмедов Хамидулло Маматович” ЯТТ</t>
  </si>
  <si>
    <t>Ахмедов Хамидулло Маматович” ЯТТ</t>
  </si>
  <si>
    <t>2012 й</t>
  </si>
  <si>
    <t>“Мамаджанов Собиржон Ахмаджонович” ЯТТ</t>
  </si>
  <si>
    <t>Мамаджанов Собиржон Ахмаджонович” ЯТТ</t>
  </si>
  <si>
    <t>2013 й</t>
  </si>
  <si>
    <t>“Сардор” МЧЖ</t>
  </si>
  <si>
    <t>“SAFINA DIZAYN” МЧЖ</t>
  </si>
  <si>
    <t>2016 й</t>
  </si>
  <si>
    <t>“Само таъмир сервис” МЧЖ</t>
  </si>
  <si>
    <t>“Нормирзаев Адхам” ЯТТ</t>
  </si>
  <si>
    <t>.2012 й</t>
  </si>
  <si>
    <t>“Абдурахимов Латиф” ЯТТ</t>
  </si>
  <si>
    <t>2018 й</t>
  </si>
  <si>
    <t>“Содик Наманган” ЯТТ</t>
  </si>
  <si>
    <t>“Абдурахманов Дилшодбек Олимович” ЯТТ</t>
  </si>
  <si>
    <t>“Мамаджанов Масуржон Ахмадович” ЯТТ</t>
  </si>
  <si>
    <t>“Насретдинов Сайдулло Садретдинович” ЯТТ</t>
  </si>
  <si>
    <t>“Муйдинов Кобил Кадирович” ЯТТ</t>
  </si>
  <si>
    <t>2021 й</t>
  </si>
  <si>
    <t>“Бойдедаев Зухриддин Ахунович” ЯТТ</t>
  </si>
  <si>
    <t>2019 й</t>
  </si>
  <si>
    <t>“Паттаев Босит Абдурашидович” ЯТТ</t>
  </si>
  <si>
    <t>2022 й</t>
  </si>
  <si>
    <t>“Адхамжон чорва-паррандачилик ” ЯТТ</t>
  </si>
  <si>
    <t>Паттаев Босит</t>
  </si>
  <si>
    <t>2023 й</t>
  </si>
  <si>
    <t xml:space="preserve">Анор Фермер хўжалиги </t>
  </si>
  <si>
    <t>Гаффаров Вохиджон</t>
  </si>
  <si>
    <t xml:space="preserve">Наманган гуллари </t>
  </si>
  <si>
    <t>G‘oyibboyeva Munavvar Isroiljonovna</t>
  </si>
  <si>
    <t xml:space="preserve">Даминшаева Фотима </t>
  </si>
  <si>
    <t>Daminshayeva Fotimaxon</t>
  </si>
  <si>
    <t>Қаҳорова Оишахон</t>
  </si>
  <si>
    <t>Qahorova Oishaxon</t>
  </si>
  <si>
    <t>Ранчо МЧЖ</t>
  </si>
  <si>
    <t>Ходжаев Исахон</t>
  </si>
  <si>
    <t>2007 й</t>
  </si>
  <si>
    <t>Турдалиев Шермухаммад</t>
  </si>
  <si>
    <t xml:space="preserve">Каримов Мубило </t>
  </si>
  <si>
    <t>Каримов Мубилло</t>
  </si>
  <si>
    <t>Абдурахимов Баҳодир</t>
  </si>
  <si>
    <t>Абдурахимов Баходир</t>
  </si>
  <si>
    <t xml:space="preserve">Солиев Ислом </t>
  </si>
  <si>
    <t>Солиев Ислом</t>
  </si>
  <si>
    <t xml:space="preserve">Муҳсинов Аюбхон </t>
  </si>
  <si>
    <t>Мухсинов Аюбхон</t>
  </si>
  <si>
    <t>2020 й</t>
  </si>
  <si>
    <t>Абдуллаев Абдукарим</t>
  </si>
  <si>
    <t>Саидакрамов Маъсумхон</t>
  </si>
  <si>
    <t>Саидкаримов Маъсумхон</t>
  </si>
  <si>
    <t>Мирғозиев Абудсаматхон</t>
  </si>
  <si>
    <t>Мирғиёсов Абсаматхон</t>
  </si>
  <si>
    <t>2017 й</t>
  </si>
  <si>
    <t xml:space="preserve">Янги Наманган </t>
  </si>
  <si>
    <t xml:space="preserve">Ғаффарорв Сайфиддин ЯТТ </t>
  </si>
  <si>
    <t>Gʻaffarov Sayfiddin</t>
  </si>
  <si>
    <t xml:space="preserve">Хакимжанова Нигора ЯТТ </t>
  </si>
  <si>
    <t>Hakimjonova Nigora</t>
  </si>
  <si>
    <t xml:space="preserve">Қодиров Абдурахим ЯТТ </t>
  </si>
  <si>
    <t>Qodirov Abdurahim</t>
  </si>
  <si>
    <t>Ғузор</t>
  </si>
  <si>
    <t>Файзуллфаув Мухиддин МЧЖ</t>
  </si>
  <si>
    <t>М.Файзуллаев</t>
  </si>
  <si>
    <t>"Мардонов Кодир" дехкон хужалигига карашли иссикхона</t>
  </si>
  <si>
    <t>305169687</t>
  </si>
  <si>
    <t>Қ.Кенжаев</t>
  </si>
  <si>
    <t xml:space="preserve">Дехқонобод </t>
  </si>
  <si>
    <t>"Ойдин Охуновна" Х.К</t>
  </si>
  <si>
    <t>Имомова Махфират</t>
  </si>
  <si>
    <t>"Чамбил Бинни нур" МЧЖ</t>
  </si>
  <si>
    <t>Акабоев Хуршид</t>
  </si>
  <si>
    <t>"Бургут" Ф.Х</t>
  </si>
  <si>
    <t>Имомов Алишер</t>
  </si>
  <si>
    <t>Деҳқонобод туман сув омбори</t>
  </si>
  <si>
    <t>Хўжамқулов Тўрамурод</t>
  </si>
  <si>
    <t>Ўрмон хўжалиги</t>
  </si>
  <si>
    <t>Нортожиев Абдурауф</t>
  </si>
  <si>
    <t xml:space="preserve">Касби </t>
  </si>
  <si>
    <t>Греен анро поинт Мчж</t>
  </si>
  <si>
    <t>Қаршиев Обиджон</t>
  </si>
  <si>
    <t>Хожи Бобо Хаитмуродов ф.х</t>
  </si>
  <si>
    <t xml:space="preserve">Хайитмуродов Сохиб </t>
  </si>
  <si>
    <t>Сафина Сардо Қизи МЧЖ</t>
  </si>
  <si>
    <t>Тошқобилова Асила</t>
  </si>
  <si>
    <t>Касби Почеон Агро хоус МЧЖ</t>
  </si>
  <si>
    <t>Joung Boo Young</t>
  </si>
  <si>
    <t>Саидазимхон МЧЖ</t>
  </si>
  <si>
    <t>A’Lamov Azimiddin</t>
  </si>
  <si>
    <t>Касби Мега греен хоус МЧЖ</t>
  </si>
  <si>
    <t>Tursunov Feruz</t>
  </si>
  <si>
    <t>Умиров Аслиддин</t>
  </si>
  <si>
    <t xml:space="preserve">Мукимов Аслиддин   </t>
  </si>
  <si>
    <t xml:space="preserve">Китоб </t>
  </si>
  <si>
    <t>Боғизар Озодбек МЧЖ</t>
  </si>
  <si>
    <t>ЭРГАШЕВ МИРШОД</t>
  </si>
  <si>
    <t>Боғизар Нурмухаммад МЧЖ</t>
  </si>
  <si>
    <t>Китоб Агропласт МЧЖ</t>
  </si>
  <si>
    <t>ХАСАНОВ ШУХРАТ БОКИЕВИЧ</t>
  </si>
  <si>
    <t>Сора Инвест х.к</t>
  </si>
  <si>
    <t>САМИЕВ ГОЛИБ</t>
  </si>
  <si>
    <t>Кифти Офтоб МЧЖ</t>
  </si>
  <si>
    <t xml:space="preserve">Усмионов Рустамқул </t>
  </si>
  <si>
    <t>Бахромбек Ихтиёр Ўғли ф.х</t>
  </si>
  <si>
    <t>ХУШВАКТОВ ИХТИЕР</t>
  </si>
  <si>
    <t>Бахромбек агро продукт МЧЖ</t>
  </si>
  <si>
    <t>Юнус Олимович ф.х</t>
  </si>
  <si>
    <t>ЁРБОБОЕВ ЮНУС ОЛИМОВИЧ</t>
  </si>
  <si>
    <t>Асилбек Абдиназар ўғли ф.х</t>
  </si>
  <si>
    <t>ОМОНОВ АБДИНАЗАР О</t>
  </si>
  <si>
    <t>Хуррам ўғли қўйчи хожи ф/х</t>
  </si>
  <si>
    <t>ХУРРАМОВ СИДДИК КУЙЧИЕВИЧ</t>
  </si>
  <si>
    <t>Чарос боғи ф/х</t>
  </si>
  <si>
    <t>ИСМОИЛОВ БЕРДИМУРОД И</t>
  </si>
  <si>
    <t>Раззоқов Хасан</t>
  </si>
  <si>
    <t>РАЗЗОКОВ ХАСАН М</t>
  </si>
  <si>
    <t>Паризода агро култ</t>
  </si>
  <si>
    <t>Шенназаров Жонибек</t>
  </si>
  <si>
    <t>Сухроб Таррақиёт ф/х</t>
  </si>
  <si>
    <t>MEYLIYEV SUXROB S</t>
  </si>
  <si>
    <t>Зайнур Нигор боғи</t>
  </si>
  <si>
    <t>ТУХТАМИШЕВА НИГОРА Ф</t>
  </si>
  <si>
    <t>Шох Акбар ф/х</t>
  </si>
  <si>
    <t>УЗОКОВ ОЛИМЖОН ЮНУСОВИЧ</t>
  </si>
  <si>
    <t>Иқтидор ф/х</t>
  </si>
  <si>
    <t>САЛОМОВ СИРОЖИДДИН</t>
  </si>
  <si>
    <t>Аброр Пирматов ф/х</t>
  </si>
  <si>
    <t>АШУРОВ ГОФУРЖОН</t>
  </si>
  <si>
    <t>Тупсунов Жавохир ф/х</t>
  </si>
  <si>
    <t>ТУРСУНОВ МАЖИД Н</t>
  </si>
  <si>
    <t>Варганза Паррандаси</t>
  </si>
  <si>
    <t>КУЙЧИЕВ НУРМАХМАД М</t>
  </si>
  <si>
    <t>Косон</t>
  </si>
  <si>
    <t>Асадова Сарвиноз ф/х</t>
  </si>
  <si>
    <t>ASADOVA SARVINOZ</t>
  </si>
  <si>
    <t>Контентал Гранд сервис МЧЖ</t>
  </si>
  <si>
    <t>Муқимов Шерхон</t>
  </si>
  <si>
    <t>Сайфуллаев Санжар ф/х</t>
  </si>
  <si>
    <t>Сайфуллоев Санжар</t>
  </si>
  <si>
    <t>Комилов Отабек ф/х</t>
  </si>
  <si>
    <t>Кобилов Отабек</t>
  </si>
  <si>
    <t>Мустофоев Санжар ф/х</t>
  </si>
  <si>
    <t>Мустафоев Санжар</t>
  </si>
  <si>
    <t>Алба Даид МЧЖ</t>
  </si>
  <si>
    <t>Suyunova Nargiza Megliyevna</t>
  </si>
  <si>
    <t>Шухрат Шахриёр Лайло МЧЖ</t>
  </si>
  <si>
    <t xml:space="preserve">Қулмонов Шавкат </t>
  </si>
  <si>
    <t>Тип-Капитал Сервис МЧЖ</t>
  </si>
  <si>
    <t>Сафаров Б</t>
  </si>
  <si>
    <t>АЗС-С х/к</t>
  </si>
  <si>
    <t>Нарзиев Ж</t>
  </si>
  <si>
    <t>Тураев фирдавс х/к</t>
  </si>
  <si>
    <t xml:space="preserve">Тўраев Толиб </t>
  </si>
  <si>
    <t>Нефрит Мега о.к</t>
  </si>
  <si>
    <t>Avezov Feruz Sharofidinovich</t>
  </si>
  <si>
    <t xml:space="preserve">Хаким Нашпандқулович </t>
  </si>
  <si>
    <t xml:space="preserve">Бўш турган обектлардан самарали фойдаланиш </t>
  </si>
  <si>
    <t>Муқимов Шерзод</t>
  </si>
  <si>
    <t>Эдге сервис МЧЖ</t>
  </si>
  <si>
    <t xml:space="preserve">Л.Болтаев </t>
  </si>
  <si>
    <t>Ташқи Иқтисодий Фаолият А/Ж</t>
  </si>
  <si>
    <t>Амонов Шахоб</t>
  </si>
  <si>
    <t>Машхур Авто транс</t>
  </si>
  <si>
    <t>Шарипов А</t>
  </si>
  <si>
    <t>Косон Нон барака сервис</t>
  </si>
  <si>
    <t>Асланова Нигора</t>
  </si>
  <si>
    <t>Даврбек барокот МЧЖ</t>
  </si>
  <si>
    <t xml:space="preserve">С.Жовлиев </t>
  </si>
  <si>
    <t>Халилов Ботир</t>
  </si>
  <si>
    <t>XALILOV BOTIR</t>
  </si>
  <si>
    <t>Косон Махсус Авто транс</t>
  </si>
  <si>
    <t xml:space="preserve">Қурбонов Сайновбек </t>
  </si>
  <si>
    <t>Кўзи ожизлар жамияти</t>
  </si>
  <si>
    <t xml:space="preserve">Х.Боқиев </t>
  </si>
  <si>
    <t>Жахонгир А</t>
  </si>
  <si>
    <t xml:space="preserve">Б.Ўроқов </t>
  </si>
  <si>
    <t xml:space="preserve">Исломов Шавкат Маматович </t>
  </si>
  <si>
    <t>Исломов Шерзод</t>
  </si>
  <si>
    <t xml:space="preserve">Аманов Шахоб </t>
  </si>
  <si>
    <t>Амонов Шахаббос</t>
  </si>
  <si>
    <t>Стар Эстрен</t>
  </si>
  <si>
    <t>Жумаев Хиндол</t>
  </si>
  <si>
    <t>Агро Греен Прогрес</t>
  </si>
  <si>
    <t>Бегимқулов Улуғбек</t>
  </si>
  <si>
    <t>Ёшларнинг Мададкори</t>
  </si>
  <si>
    <t xml:space="preserve">Ф.Бўриева  </t>
  </si>
  <si>
    <t>Кўкдала</t>
  </si>
  <si>
    <t>"Нуриддинов Жамшид Асад орипович" ф/х</t>
  </si>
  <si>
    <t xml:space="preserve">Нуриддинов Жамшид </t>
  </si>
  <si>
    <t>"Оқ тунли ғалласи" ф/х</t>
  </si>
  <si>
    <t>Хўжамуродов Отабек 91 637-66-65</t>
  </si>
  <si>
    <t>"Нуриддинов Муҳаммадали" ф/х</t>
  </si>
  <si>
    <t xml:space="preserve">Нуриддинов Оғабек </t>
  </si>
  <si>
    <t>Рузиев Одилбек Хурсанмуродович Ф/Х</t>
  </si>
  <si>
    <t>Халилов Хурсанмурод 90 444-03-47</t>
  </si>
  <si>
    <t>Бердимуродова Фотима ниязовна</t>
  </si>
  <si>
    <t xml:space="preserve">Бердимуродова Фотима </t>
  </si>
  <si>
    <t>Шодиев Самариддин Аҳрорович</t>
  </si>
  <si>
    <t xml:space="preserve">Шодиев Боходир </t>
  </si>
  <si>
    <t>Анвар Жалил ф/х</t>
  </si>
  <si>
    <t xml:space="preserve">Анваров Ализод </t>
  </si>
  <si>
    <t>Қамаши</t>
  </si>
  <si>
    <t>Ёқуббек Ашурович ф/х</t>
  </si>
  <si>
    <t>Ж.Очилов</t>
  </si>
  <si>
    <t>Сомфортабле Буснис МЧЖ</t>
  </si>
  <si>
    <t>B.Ibragimov</t>
  </si>
  <si>
    <t>Тонг Фруитс</t>
  </si>
  <si>
    <t>М.Бегимқулова</t>
  </si>
  <si>
    <t>Агро Васток МЧЖ</t>
  </si>
  <si>
    <t>Ш.Хамидов</t>
  </si>
  <si>
    <t>Азамат Фарходович д/х</t>
  </si>
  <si>
    <t>Й.Кулмуродова</t>
  </si>
  <si>
    <t>Жусаев Санжарбек МЧЖ</t>
  </si>
  <si>
    <t>А.Кодиров</t>
  </si>
  <si>
    <t>Содиқ Маматович</t>
  </si>
  <si>
    <t>Ш.Маматович</t>
  </si>
  <si>
    <t xml:space="preserve">Сухроб акбар Мулк </t>
  </si>
  <si>
    <t>Маманова Насиба</t>
  </si>
  <si>
    <t>Хушвақтов Отабек о/к</t>
  </si>
  <si>
    <t>Хушвактов Отабек</t>
  </si>
  <si>
    <t xml:space="preserve">Муборак </t>
  </si>
  <si>
    <t>Муборак замин чорвадори ф.х</t>
  </si>
  <si>
    <t>Юлдашев Алибой</t>
  </si>
  <si>
    <t>Озод Умар барака МЧЖ</t>
  </si>
  <si>
    <t>Худойбердиев Умарали</t>
  </si>
  <si>
    <t>"SIROJ SHAMSIDDIN" МЧЖ</t>
  </si>
  <si>
    <t>Шамсиев Сирож</t>
  </si>
  <si>
    <t>"Мукаддас Замин Неъмати" МЧЖ</t>
  </si>
  <si>
    <t>Муқимова Шахноза</t>
  </si>
  <si>
    <t>Шарқ Аланга омади МЧЖ</t>
  </si>
  <si>
    <t>Мухамедов Бобир</t>
  </si>
  <si>
    <t>ОЗОДБЕК ЖОНИБЕК ЗАМИНИ МЧЖ</t>
  </si>
  <si>
    <t>Нарзиев Нажмиддин</t>
  </si>
  <si>
    <t>Азизбек Миршод МЧЖ</t>
  </si>
  <si>
    <t>Имомов Эркин</t>
  </si>
  <si>
    <t>РАСУЛОВ ШАВКАТЖОН САХОВАТИ МЧЖ</t>
  </si>
  <si>
    <t>Рашидов Шовқиддин</t>
  </si>
  <si>
    <t>Ҳамид Пўлот Файз МЧЖ</t>
  </si>
  <si>
    <t>Пулатов Хазрат</t>
  </si>
  <si>
    <t>ЖАСУР ШОХРУХ ЗАМИН МЧЖ</t>
  </si>
  <si>
    <t>Яхшиев Жахонгир</t>
  </si>
  <si>
    <t>"OZODBEK ASADBEK ZAMIN" МЧЖ</t>
  </si>
  <si>
    <t>Жумаев Назиржон</t>
  </si>
  <si>
    <t>Зоирова Мохинур Зохидовна МЧЖ</t>
  </si>
  <si>
    <t>Жумаев Зокир</t>
  </si>
  <si>
    <t>Диёр Миршод МЧЖ</t>
  </si>
  <si>
    <t>Рашидов Мираббос</t>
  </si>
  <si>
    <t>ИШКУЛОВА ГУЛХУМОР МЧЖ</t>
  </si>
  <si>
    <t>"ISHQULOV YULDOSH" МЧЖ</t>
  </si>
  <si>
    <t>Ишқулов Тоштемир</t>
  </si>
  <si>
    <t>Қодиржон Насуллоев МЧЖ</t>
  </si>
  <si>
    <t>Зойиров Муйиддин</t>
  </si>
  <si>
    <t>Темур Азиз Нарзулло МЧЖ</t>
  </si>
  <si>
    <t>Наврузов Азиз</t>
  </si>
  <si>
    <t>Нафиддин Нуриддин МЧЖ</t>
  </si>
  <si>
    <t>Ибрагимов Нафиддин</t>
  </si>
  <si>
    <t>JONI JAHON SHOHRUD ф/х</t>
  </si>
  <si>
    <t>"BAXT ORIGINAL SAVDO" МЧЖ</t>
  </si>
  <si>
    <t>Бобоев Ибойдулло</t>
  </si>
  <si>
    <t>Пионер Мустанг ф.х</t>
  </si>
  <si>
    <t>Латипов Латип</t>
  </si>
  <si>
    <t>Кафолат Ишонч Агро МЧЖ</t>
  </si>
  <si>
    <t>Ahadov Zafarjon</t>
  </si>
  <si>
    <t>Зафарбек Жасурбек Расулбек ф.х</t>
  </si>
  <si>
    <t>Аллақулов Азамат</t>
  </si>
  <si>
    <t>Камолбек Инвест МЧЖ</t>
  </si>
  <si>
    <t>Ғафуров Азамат</t>
  </si>
  <si>
    <t>КЎКДУМАЛОҚ-ГАЗ қўшма корхонаси</t>
  </si>
  <si>
    <t>Умаров Отабек</t>
  </si>
  <si>
    <t>МИРТЕМИР фермер хужалиги</t>
  </si>
  <si>
    <t>Холмуминов Рустамбек</t>
  </si>
  <si>
    <t>МУБОРАК ГАЗНИ КАЙТА ИШЛАШ ЗАВОДИ МЧЖ</t>
  </si>
  <si>
    <t>Shamsiyev Shermat </t>
  </si>
  <si>
    <t>"O'ZTRANSGAZ" AKSIYADORLIK JAMIYATI</t>
  </si>
  <si>
    <t>Нарматов Бехзод</t>
  </si>
  <si>
    <t>"EKO CHORVA IMPORT EKSPORT" МЧЖ</t>
  </si>
  <si>
    <t>To‘Rayev To‘Rabek Xamid O‘G‘Li</t>
  </si>
  <si>
    <t>"Шохрух Мансурович Омади" МЧЖ</t>
  </si>
  <si>
    <t>Мардонов Шохрух</t>
  </si>
  <si>
    <t>«O’KTAM-QUVONCHI» МЧЖ</t>
  </si>
  <si>
    <t>Арабов Уктам</t>
  </si>
  <si>
    <t>"ФАЙЗ БАРАКА ГРЕЕН ХОУСЕ" МЧЖ</t>
  </si>
  <si>
    <t>Хайдаров Нодир</t>
  </si>
  <si>
    <t>"NEW-STAR-GREEN-HOUSE" МЧЖ</t>
  </si>
  <si>
    <t>Ойтуғдиева Олия</t>
  </si>
  <si>
    <t>"Абдурахмон-Хафиз" МЧЖ</t>
  </si>
  <si>
    <t>Давронов Отабек</t>
  </si>
  <si>
    <t>Хасан Хусен саховати МЧЖ</t>
  </si>
  <si>
    <t>ООО "SHUHRAT-SHAMSHOD BARAKA" МЧЖ</t>
  </si>
  <si>
    <t>Жумаева Шаходат</t>
  </si>
  <si>
    <t>Ширин Шокир барака МЧЖ</t>
  </si>
  <si>
    <t>Ўринов Шокир</t>
  </si>
  <si>
    <t>Сиёб барака МЧЖ</t>
  </si>
  <si>
    <t>Тошмуродов Бегали</t>
  </si>
  <si>
    <t>"Келажак-Барака Меваси" МЧЖ</t>
  </si>
  <si>
    <t>Сайимов Вахоб</t>
  </si>
  <si>
    <t>"AVTOYO`L XIZMAT" МЧЖ</t>
  </si>
  <si>
    <t>Ravshanov Abdulaziz Abduraupovich</t>
  </si>
  <si>
    <t>"АЛИБЕК ТЕМУРБЕК БАРАКА" МЧЖ</t>
  </si>
  <si>
    <t>Ноқназаров Ғуломжон</t>
  </si>
  <si>
    <t>"ХАФИЗ-ПУЛОТ" МЧЖ</t>
  </si>
  <si>
    <t>Пулатов Зариф</t>
  </si>
  <si>
    <t>ХОШИМЖОН-ЗАМИНИ МЧЖ</t>
  </si>
  <si>
    <t>Авазова Фотима</t>
  </si>
  <si>
    <t>Қодир Орзу омади МЧЖ</t>
  </si>
  <si>
    <t>Эсанов Қодир</t>
  </si>
  <si>
    <t>Шохуджон Усмон Юлдаш замини МЧЖ</t>
  </si>
  <si>
    <t>Юлдошев Дилмурод</t>
  </si>
  <si>
    <t>Мустафо Зиё МЧЖ</t>
  </si>
  <si>
    <t>Худойбердиев Улуғбек</t>
  </si>
  <si>
    <t>"DILSHOD-ORZU OMADI" МЧЖ</t>
  </si>
  <si>
    <t>Темиров Жахонгир</t>
  </si>
  <si>
    <t>ШОКИР-ХАФИЗ МЧЖ</t>
  </si>
  <si>
    <t>Хафизов Шокир</t>
  </si>
  <si>
    <t>"Журабек Омад Кувончи" МЧЖ</t>
  </si>
  <si>
    <t>Қиёмов Журабек</t>
  </si>
  <si>
    <t>Умар Сайёр МЧЖ</t>
  </si>
  <si>
    <t>Шароф Порлоқ вохаси МЧЖ</t>
  </si>
  <si>
    <t>Хамдамов Шариф</t>
  </si>
  <si>
    <t>Нишон</t>
  </si>
  <si>
    <t>"Суғдиёна Бехруз қизи" МЧЖ</t>
  </si>
  <si>
    <t>ALIMOV BEXRO‘Z XAYTMURADOVICH</t>
  </si>
  <si>
    <t>"Асл Эзоза" МЧЖ</t>
  </si>
  <si>
    <t>Аллаев Бекзод</t>
  </si>
  <si>
    <t>"Сарвар Шавкатжонович" МЧЖ</t>
  </si>
  <si>
    <t>Alimov Bexro‘Z Xaytmuradovich</t>
  </si>
  <si>
    <t>Алибек Зафар ўғли</t>
  </si>
  <si>
    <t>Buranova Koromat Soriyevna</t>
  </si>
  <si>
    <t>Асила Одилбековна МЧЖ</t>
  </si>
  <si>
    <t>Bazarov Odilbek Yuldashevich</t>
  </si>
  <si>
    <t>Уктам эргашевич МЧЖ</t>
  </si>
  <si>
    <t>Эргашов Асадбек</t>
  </si>
  <si>
    <t>Миркомил Мехринисо Файз барака МЧЖ</t>
  </si>
  <si>
    <t>Jo‘Rayev Abbos Xurram O‘G‘Li</t>
  </si>
  <si>
    <t>Шариб бобо набираси хаётбек хк</t>
  </si>
  <si>
    <t>Pirmamatov Asilbek Mirazim O‘G‘Li</t>
  </si>
  <si>
    <t>Нишон чул тараққиёти Хк</t>
  </si>
  <si>
    <t>Abduraxmonov Sunnat Rayimovich</t>
  </si>
  <si>
    <t>Нишон барака инвест МЧЖ</t>
  </si>
  <si>
    <t>Пирмаматов Хасан</t>
  </si>
  <si>
    <t xml:space="preserve">Голд натури лимонс МЧЖ </t>
  </si>
  <si>
    <t>Хамдамов Бехруз Б</t>
  </si>
  <si>
    <t>Жануб машъали барака ХК</t>
  </si>
  <si>
    <t>Кўчабоев Руслан</t>
  </si>
  <si>
    <t>Нишон махсус шер транс ХК</t>
  </si>
  <si>
    <t>Негматов Шербек И</t>
  </si>
  <si>
    <t>Уткирбек асл нур МЧЖ</t>
  </si>
  <si>
    <t>Xuvayitova Mehriniso Zafar Qizi</t>
  </si>
  <si>
    <t>Аки Сну МЧЖ</t>
  </si>
  <si>
    <t>Boboxonov Shovkat Muhammadiyevich</t>
  </si>
  <si>
    <t>Бахора она барака файзи МЧЖ</t>
  </si>
  <si>
    <t>Арапова Бахор</t>
  </si>
  <si>
    <t>Кеш бахори агро сервис МЧЖ</t>
  </si>
  <si>
    <t>Qambarov Muxtorjon Asqarovich</t>
  </si>
  <si>
    <t>Кеш гранд агро сервис МЧЖ</t>
  </si>
  <si>
    <t>Qambarov Muxammadjon Muxtorjon O‘G‘Li</t>
  </si>
  <si>
    <t>Мега Торг инвест ХК</t>
  </si>
  <si>
    <t>Бобохонов Шавкат</t>
  </si>
  <si>
    <t>"TINCHLIK BO'STONI" ф/х карашли иссикхона</t>
  </si>
  <si>
    <t>204318346</t>
  </si>
  <si>
    <t>Ахмедов Шохрух</t>
  </si>
  <si>
    <t>Собиржон Мехригул ХК</t>
  </si>
  <si>
    <t>Xolmirzayev Sobir Nematullayevich</t>
  </si>
  <si>
    <t>Рўзибоев Шохрух хк</t>
  </si>
  <si>
    <t>Muradov Akmal Kucharovich</t>
  </si>
  <si>
    <t>Агро сервис лимон ҳоусе  МЧЖ</t>
  </si>
  <si>
    <t>Аллан шоу МЧЖ</t>
  </si>
  <si>
    <t>Умаров Бахром</t>
  </si>
  <si>
    <t>Қулахмедов Жўрақобил</t>
  </si>
  <si>
    <t>Оролов Ҳасан</t>
  </si>
  <si>
    <t>"BALXIYAK NASAFI" FERMER XO‘JALIGI</t>
  </si>
  <si>
    <t>Alimov Shavkat Eshquvatovich</t>
  </si>
  <si>
    <t>Ғани МЧЖ</t>
  </si>
  <si>
    <t>Мустаев Ғани</t>
  </si>
  <si>
    <t>Қурбонов Ботирбек  МЧЖ</t>
  </si>
  <si>
    <t>А.Туйчиев</t>
  </si>
  <si>
    <t>Нишон буюк таровати МЧЖ</t>
  </si>
  <si>
    <t>Муртазаева Мехринсо</t>
  </si>
  <si>
    <t>Азамат ота МЧЖ</t>
  </si>
  <si>
    <t>YOVMUTOVA NILUFAR XOLMURATOVNA</t>
  </si>
  <si>
    <t>Кўхна қўрғонча ифори МЧЖ</t>
  </si>
  <si>
    <t>XATAMOV KAMOLITDIN TURSUNOVICH</t>
  </si>
  <si>
    <t>Наманов Турсин ХК</t>
  </si>
  <si>
    <t>Наманов Улуғбек</t>
  </si>
  <si>
    <t>Нишон унверсал плус МЧЖ</t>
  </si>
  <si>
    <t>Yovmutova Nilufar Xolmuratovna</t>
  </si>
  <si>
    <t>Нишон агро сабзавот полизчилик фх</t>
  </si>
  <si>
    <t>Буронова Гулхаё</t>
  </si>
  <si>
    <t>Нуристон диёри МЧЖ</t>
  </si>
  <si>
    <t xml:space="preserve">К.Содиқов </t>
  </si>
  <si>
    <t>Рахимжон фх</t>
  </si>
  <si>
    <t xml:space="preserve">Санжар Жураев  </t>
  </si>
  <si>
    <t>"Нишон чўл янгиланиш" МЧЖ</t>
  </si>
  <si>
    <t>Чироқчи</t>
  </si>
  <si>
    <t>Бозоров Озод Каримович МЧЖ</t>
  </si>
  <si>
    <t>Рахимов Убайдулло</t>
  </si>
  <si>
    <t>Атомобилчи МЧЖ</t>
  </si>
  <si>
    <t>Жураев Фарход</t>
  </si>
  <si>
    <t>Тадбиркор Барака Фаез МЧЖ</t>
  </si>
  <si>
    <t>Нуримов Отабек</t>
  </si>
  <si>
    <t>“Чироқчи Фарм-2018” МЧЖ</t>
  </si>
  <si>
    <t>Жураев Олим</t>
  </si>
  <si>
    <t>“Чиқоқчи Махсус Тараққиёт” МЧЖ</t>
  </si>
  <si>
    <t>Жовлиев Шариф</t>
  </si>
  <si>
    <t>Пардаев Усмон Норматович</t>
  </si>
  <si>
    <t>Пардаев Алишер Усмонович</t>
  </si>
  <si>
    <t>Шаҳрисабз</t>
  </si>
  <si>
    <t>"KESH GLOBAL STROY SERVIS"МЧЖ</t>
  </si>
  <si>
    <t>Achilov Sayfiddin Samadovich</t>
  </si>
  <si>
    <t>"CHAKKISOY BALIQCHILIK" МЧЖ</t>
  </si>
  <si>
    <t>Sayipov Melibay Urakovich</t>
  </si>
  <si>
    <t>Bekzod MALIKOVICH MCHJ</t>
  </si>
  <si>
    <t>Ochilova Nargiza Ostanovna</t>
  </si>
  <si>
    <t>"KESH-NUR-MAKONI" МЧЖ</t>
  </si>
  <si>
    <t>Egamberdiyev Abduhomid Abduxalilovich</t>
  </si>
  <si>
    <t>"RAXMONOV SURXON FAYZULLAYEVICH" Ф/Х</t>
  </si>
  <si>
    <t>RAXMONOV SURXON FAYZULLAYEVICH</t>
  </si>
  <si>
    <t>"AGROBEST INVEST"МЧЖ</t>
  </si>
  <si>
    <t>Бахтиёр Хаджаев</t>
  </si>
  <si>
    <t>"Erkin Future GOLD APPLE" ФХ</t>
  </si>
  <si>
    <t>Abduvoitov Bekmurod Erkinovich</t>
  </si>
  <si>
    <t>"HASANOV AKBAR MUXAMMADIYEVICH"МЧЖ</t>
  </si>
  <si>
    <t>Hasanov Akbar Muhammadiyevich</t>
  </si>
  <si>
    <t>"NURLI YO'L DURDONASI" Ф/Х</t>
  </si>
  <si>
    <t>Turayev Latif Zaripovich</t>
  </si>
  <si>
    <t>"FARRUXBEK TURDIALI OTA NABIRASI" Ф/Х</t>
  </si>
  <si>
    <t>Pulatov Farrux Ubaydullayevich</t>
  </si>
  <si>
    <t>HУРЧИ КУП ТАРМОКЛИ ИЧК</t>
  </si>
  <si>
    <t>Alisher Ismoilov Asadullayevich</t>
  </si>
  <si>
    <t>GOLD-WAY-EXPRESS МЧЖ</t>
  </si>
  <si>
    <t>Шаҳрисабз ш</t>
  </si>
  <si>
    <t>BEXRUZ BAXRIDDINOVICH МЧЖ</t>
  </si>
  <si>
    <t>Sadikov Baxriddin Nasimovich</t>
  </si>
  <si>
    <t>"NOSIROV TURA ULASHOVICH" Х/К</t>
  </si>
  <si>
    <t>Nasirov Baxrom Ulashevich</t>
  </si>
  <si>
    <t>YANGI HAYOT CHORVA INVEST МЧЖ</t>
  </si>
  <si>
    <t>Бахтиёр Садиқов</t>
  </si>
  <si>
    <t>BIO-USUL TA'MINOT XUSUSIY KORXONA</t>
  </si>
  <si>
    <t>Fayziyeva Mexriniso Najimovna</t>
  </si>
  <si>
    <t>Янги Кеш Шер Хусусий корхона</t>
  </si>
  <si>
    <t>Djumayev Ilxom Azamovich</t>
  </si>
  <si>
    <t>"EKO KONSERVA BARAKA" МЧЖ</t>
  </si>
  <si>
    <t>Umidov Shahobiddin Umar O‘G‘Li</t>
  </si>
  <si>
    <t>"LIMON SHARBATI" XUSUSIY KORXONA</t>
  </si>
  <si>
    <t>Alikulov Maxmayusup Mardanovich</t>
  </si>
  <si>
    <t xml:space="preserve">Яккабоғ </t>
  </si>
  <si>
    <t>“Абдурасул Бозор бобо Набираси” МЧЖ</t>
  </si>
  <si>
    <t>Рахмонов Санжар</t>
  </si>
  <si>
    <t xml:space="preserve">“Авлоқулов Рустам Абдуғаниевич” </t>
  </si>
  <si>
    <t>Avlaqulov Rustam</t>
  </si>
  <si>
    <t>“Акобирхон Амиров” Ф.Х</t>
  </si>
  <si>
    <t>Амиров Икром</t>
  </si>
  <si>
    <t xml:space="preserve">“Баратов Баходир” </t>
  </si>
  <si>
    <t>Баратов  Баходир</t>
  </si>
  <si>
    <t>“Бозор ота ўғли Сафар” ф.х</t>
  </si>
  <si>
    <t xml:space="preserve">Бозоров Узуғбек </t>
  </si>
  <si>
    <t xml:space="preserve">“Иссиқхона” Х.К </t>
  </si>
  <si>
    <t>А.Рахматов</t>
  </si>
  <si>
    <t xml:space="preserve">“Истиқболли Логистика” МЧЖ </t>
  </si>
  <si>
    <t>Х.Саъдуллаев</t>
  </si>
  <si>
    <t>“Камолов Ғиёсиддин” МЧЖ</t>
  </si>
  <si>
    <t>Нортожиев Азиз</t>
  </si>
  <si>
    <t>“Кўчарова Орзигул” х.к</t>
  </si>
  <si>
    <t>Мухторов Жовлонбек</t>
  </si>
  <si>
    <t xml:space="preserve">“MANSUROV JO‘RA” Х.К </t>
  </si>
  <si>
    <t xml:space="preserve">Мансуров Содик </t>
  </si>
  <si>
    <t>“Маржон Жавохири Хамкор” Х.К</t>
  </si>
  <si>
    <t xml:space="preserve">Абдиев Хамза </t>
  </si>
  <si>
    <t xml:space="preserve">“Муродуллаева Фарангиз” Х.К </t>
  </si>
  <si>
    <t>Хасанов Муродилла</t>
  </si>
  <si>
    <t>“Пардаева Мухайё Утаевна”</t>
  </si>
  <si>
    <t xml:space="preserve">Пардаева Мухайё </t>
  </si>
  <si>
    <t>“Паттаев Сухроб Зарипович” ф.х</t>
  </si>
  <si>
    <t xml:space="preserve">Паттаев Сухроб  </t>
  </si>
  <si>
    <t>“Раббимқул ота“ ф.х</t>
  </si>
  <si>
    <t>Тураев Шермухаммад</t>
  </si>
  <si>
    <t xml:space="preserve">“Тошпўлатов Ойбек Рашидович” Х.К </t>
  </si>
  <si>
    <t>TOSHPULATOV O.</t>
  </si>
  <si>
    <t xml:space="preserve">“Тўхтаев Сайриддин Нафасович” Х.К </t>
  </si>
  <si>
    <t>Тўхтаев Сайриддин Нафасович</t>
  </si>
  <si>
    <t>“Хақбердиев Бегзод”</t>
  </si>
  <si>
    <t>Ҳақбердиев Бегзод</t>
  </si>
  <si>
    <t xml:space="preserve">“Хўжақулов Фахриддин” </t>
  </si>
  <si>
    <t>Хўжақулов Фахриддин</t>
  </si>
  <si>
    <t xml:space="preserve">“Шохрух Абдурашид Хамкор” Х.К </t>
  </si>
  <si>
    <t>Э.Хайдаров</t>
  </si>
  <si>
    <t>Қарши т</t>
  </si>
  <si>
    <t>“Tarraqiyot sari servis” MCHJ</t>
  </si>
  <si>
    <t>Nasirov Ilxom Ibragimovich</t>
  </si>
  <si>
    <t>“Qashqadaryo parnik tarraqiyot” MCHJ</t>
  </si>
  <si>
    <t>Raxmanov Asomiddin Aslanovich</t>
  </si>
  <si>
    <t>“Shirin niyat baraka” MCHJ</t>
  </si>
  <si>
    <t>Suvanov Nasim Baxriddinovich</t>
  </si>
  <si>
    <t>“Universal agro tex servis” MCHJ</t>
  </si>
  <si>
    <t>Tasheva Gulrux Baxodirovna</t>
  </si>
  <si>
    <t>“Joxon mashxur visola” MCHJ</t>
  </si>
  <si>
    <t>Mardonov Jaxongir Otabekovich</t>
  </si>
  <si>
    <t>“Greyen xous LTD” MCHJ</t>
  </si>
  <si>
    <t>Djalilov Raximjon Meyliyevich</t>
  </si>
  <si>
    <t>“Oltinvoxa Chamani” MCHJ</t>
  </si>
  <si>
    <t>Shukurov Rustam Askarovich</t>
  </si>
  <si>
    <t>“Saidov Faruddun” MCHJ</t>
  </si>
  <si>
    <t>Aliqulov Alisher To‘Rayevich</t>
  </si>
  <si>
    <t>“Qurbonnazarov Mirolim” MCHJ</t>
  </si>
  <si>
    <t>Qurbonnazarov Mirolim</t>
  </si>
  <si>
    <t>“Umid universal savdo” MCHJ</t>
  </si>
  <si>
    <t>Xaydarov A’Zam Anvarovich</t>
  </si>
  <si>
    <t>“Ikrom bobo kompleks” XK</t>
  </si>
  <si>
    <t>Fayzullayev Akram Ikromovich</t>
  </si>
  <si>
    <t>“Redstar tamato” MCHJ</t>
  </si>
  <si>
    <t>Amanov Zafar Ilxomovich</t>
  </si>
  <si>
    <t>Омад барака сифат МЧЖ</t>
  </si>
  <si>
    <t>Ruzikulova Zulfiya Kaxarovna</t>
  </si>
  <si>
    <t>“Ko‘chkak agro yuksalish” MCHJ</t>
  </si>
  <si>
    <t>Бобоев Рашид</t>
  </si>
  <si>
    <t>“Oybek universal savdo” MCHJ</t>
  </si>
  <si>
    <t>Eshov Oybek Baxodirovich</t>
  </si>
  <si>
    <t>“Asilbek Imomqulovich” MCHJ</t>
  </si>
  <si>
    <t>Tursunova Sayyara Annamurodovna</t>
  </si>
  <si>
    <t>“Beshkent tomorqa xizmati” MCHJ</t>
  </si>
  <si>
    <t>Jurayev Abror Tolibovich</t>
  </si>
  <si>
    <t>“Ekspres temir biton servis” MCHJ</t>
  </si>
  <si>
    <t>Abdurasulov Abduvaxob Shoymurodovich</t>
  </si>
  <si>
    <t>“Sapar bobo nabirasi Javoxir” MCHJ</t>
  </si>
  <si>
    <t>Turayev Ruslan Umarjon O‘G‘Li</t>
  </si>
  <si>
    <t>“Karvon Omad savdo” MCHJ</t>
  </si>
  <si>
    <t>Shozoda Abdinazarova Ergashevna</t>
  </si>
  <si>
    <t>“Maxmud o‘g‘li Aslbek” MCHJ</t>
  </si>
  <si>
    <t>Gulbaxor Irisova Muradovna</t>
  </si>
  <si>
    <t>"FERUZ" XUSUSIY KORXONA</t>
  </si>
  <si>
    <t>Umarov Asqar Nigmatovich</t>
  </si>
  <si>
    <t>“Lukq beyer” x/k</t>
  </si>
  <si>
    <t>Karayev Baxodir Erkinovich</t>
  </si>
  <si>
    <t>"Юксалиш Тараккиёт савдо" МЧЖ</t>
  </si>
  <si>
    <t>302559211</t>
  </si>
  <si>
    <t>Sharipov Abdujalil Malikovich</t>
  </si>
  <si>
    <t>Ерқурғон Юксалиш қурилиш МЧЖ</t>
  </si>
  <si>
    <t>Тошев Қудрат</t>
  </si>
  <si>
    <t>“LIDER INVEST MILLENNIUM” x/k</t>
  </si>
  <si>
    <t>“MEHRI QUYOSHDAN A’LO” x/k</t>
  </si>
  <si>
    <t>Toshev Xamdam Murtazaqulovich</t>
  </si>
  <si>
    <t>“Somfort luks” MCHJ</t>
  </si>
  <si>
    <t>Xaitov Nurbek Kamolovich</t>
  </si>
  <si>
    <t>“Nosirov Jasur” MCHJ</t>
  </si>
  <si>
    <t>Usmanov Xurram Rustamovich</t>
  </si>
  <si>
    <t>“Shaydo milk” MCHJ</t>
  </si>
  <si>
    <t>Рахмонов Акмал</t>
  </si>
  <si>
    <t>"YO'LDOSH OTA" XUSUSIY KORXONA</t>
  </si>
  <si>
    <t>Yo‘Ldoshev Navruz Zokirovich</t>
  </si>
  <si>
    <t>"BOG'OBOD ORIGINAL FRUIT" MAS'ULIYATI CHEKLANGAN JAMIYAT</t>
  </si>
  <si>
    <t>Karayev Azamat Tuqmurodovich</t>
  </si>
  <si>
    <t>Elmurodov Naim</t>
  </si>
  <si>
    <t>Elmurodov Naim Muxammadiyevich</t>
  </si>
  <si>
    <t>Bentonit oq suv k.t.x/korxonasi</t>
  </si>
  <si>
    <t>Xoshimov Dilshod Uktamovich</t>
  </si>
  <si>
    <t>"STAND-ELEKTRONICS" MAS'ULIYATI CHEKLANGAN JAMIYAT</t>
  </si>
  <si>
    <t>Saidov Maxmud Azatovich</t>
  </si>
  <si>
    <t>"EL DIL SHUX TURSUN BOBO" F/X(Mamatqulova Dilfuza)</t>
  </si>
  <si>
    <t>Mamatqulova Dilfuza Tursunovna</t>
  </si>
  <si>
    <t>"BESHKENT SAXOVAT AGRO FIRMA" MAS'ULIYATI CHEKLANGAN JAMIYAT</t>
  </si>
  <si>
    <t>Haqberdiyev Maqsud Panjiyevich</t>
  </si>
  <si>
    <t>Rustamov To‘lqin</t>
  </si>
  <si>
    <t>Rustamov Tulqin</t>
  </si>
  <si>
    <t>Elita Orzusi Maqsad MCHJ</t>
  </si>
  <si>
    <t>Abilov Ravshan Yo‘Ldoshevich</t>
  </si>
  <si>
    <t>O‘roqov Farxod Umidullayevich</t>
  </si>
  <si>
    <t>Asadov Jasur Umidullayevich</t>
  </si>
  <si>
    <t>YATT Nurmatov Jamshid</t>
  </si>
  <si>
    <t>Ж.Нурматов</t>
  </si>
  <si>
    <t>Xurshid Xamroyev</t>
  </si>
  <si>
    <t>Xamrayev Kurbonnazar Gulmamatovich</t>
  </si>
  <si>
    <t>YATT "Eshniyazov Kamtar Turayevich"</t>
  </si>
  <si>
    <t>Эшниязов Камтар Тураевич</t>
  </si>
  <si>
    <t>Pardayeva Zamira Ravshanovna</t>
  </si>
  <si>
    <t xml:space="preserve">"Royal Treyd LTD" xususiy korxonasi </t>
  </si>
  <si>
    <t>Nusratov Akbar Abdizokirovich</t>
  </si>
  <si>
    <t>"CHORI JUMAEV" FERMER XO‘JALIGI</t>
  </si>
  <si>
    <t>Djumayev Nurbek Choriyevich</t>
  </si>
  <si>
    <t>"JAMEL ISSIQXONASI" MAS'ULIYATI CHEKLANGAN JAMIYAT</t>
  </si>
  <si>
    <t>Toshova Malika Orif Qizi</t>
  </si>
  <si>
    <t>Jurakulov Dilshod Nurinovich</t>
  </si>
  <si>
    <t>Toshboltayev Quvondiq Gopporovich</t>
  </si>
  <si>
    <t>"MARD BIBI" MAS'ULIYATI CHEKLANGAN JAMIYAT</t>
  </si>
  <si>
    <t>Xaydarov Ulug‘Bek Mardonovich</t>
  </si>
  <si>
    <t>Bekzod Ozod XamkorMCHJ (№1,№2 issiqxona)</t>
  </si>
  <si>
    <t xml:space="preserve">Rustamov Bekzod Shomurodovich </t>
  </si>
  <si>
    <t>"AKBAR-IBRAT HAMKOR" XUSUSIY KORXONA</t>
  </si>
  <si>
    <t>Vaxabova Yulduz Odilbekovna</t>
  </si>
  <si>
    <t>"AVRORA AVTO KAMAZ XIZMATI"</t>
  </si>
  <si>
    <t>Komolov Shamsiddin Raxmatovich</t>
  </si>
  <si>
    <t>"NASAF HAMKOR SERVIS" MAS'ULIYATI CHEKLANGAN JAMIYAT</t>
  </si>
  <si>
    <t>Palvanov Duskobil Djumayevich</t>
  </si>
  <si>
    <t>"Мухаммадали аъло сифат "ОК(ЯТТ Очилов Жавохир Абдурахмонович)</t>
  </si>
  <si>
    <t>307205767</t>
  </si>
  <si>
    <t>Urinov Xusniddin Olimovich</t>
  </si>
  <si>
    <t>"SAYYOTBEK TRANSSERVIS" MAS`ULIYATI CHEKLANGAN JAMIYAT</t>
  </si>
  <si>
    <t>Muradov Soxib Saidovich</t>
  </si>
  <si>
    <t>"SHOX CHAMAN BARAKA" XUSUSIY KORXONA</t>
  </si>
  <si>
    <t>Boymatov Shoxrux Davlatovich</t>
  </si>
  <si>
    <t>"GRANT LUKS FIRDAVS" OILAVIY KORXONA</t>
  </si>
  <si>
    <t>Aslonov Komiljon Astanovich</t>
  </si>
  <si>
    <t>ART STYLE DESIGN</t>
  </si>
  <si>
    <t>Muzaffarova Dilnoza Shodmon Qizi</t>
  </si>
  <si>
    <t>"ULUG'BEK NOZIMA HAMKOR" MAS'ULIYATI CHEKLANGAN JAMIYAT</t>
  </si>
  <si>
    <t>Altibayev Sherzod Xudayberdiyevich</t>
  </si>
  <si>
    <t>"ФАКТ" ХИЧК</t>
  </si>
  <si>
    <t>203322343</t>
  </si>
  <si>
    <t>Исматов Шухрат</t>
  </si>
  <si>
    <t>Murtazayev Baxriddin F/X</t>
  </si>
  <si>
    <t>Xamrayeva Shaxnoza Fayzullayevna</t>
  </si>
  <si>
    <t>Асл-Шох омад сари</t>
  </si>
  <si>
    <t>Авазов Аслиддин</t>
  </si>
  <si>
    <t>"BUNYODKOR GRANT STROY" M.CH.J</t>
  </si>
  <si>
    <t>Raxmatullayev Umidjon Baxtiyorovich</t>
  </si>
  <si>
    <t>Қарши ш</t>
  </si>
  <si>
    <t>“Oltin voha gidroponika” MCHJ</t>
  </si>
  <si>
    <t xml:space="preserve">Аширов Руслан </t>
  </si>
  <si>
    <t>"QUVONCHBEK ASIL VOHA TAOMLARI" MCHJ</t>
  </si>
  <si>
    <t>Sultanov Xayrullo Raimberdiyevich</t>
  </si>
  <si>
    <t>"SUXROBBEK-SAVDO LUKS" MCHJ</t>
  </si>
  <si>
    <t>Niyazov Ravshan Tilaymuradovich</t>
  </si>
  <si>
    <t xml:space="preserve">"Cаломатлик ва гузаллик сари" МЧЖ   </t>
  </si>
  <si>
    <t>303393815</t>
  </si>
  <si>
    <t>Nodir Qurbonov Anvar O‘G‘Li</t>
  </si>
  <si>
    <t>“Imkon Fayz Baraka” MCHJ</t>
  </si>
  <si>
    <t>Рахмоно Аслиддин</t>
  </si>
  <si>
    <t>"ZARBIBI GAZ TEX SERVIS" MCHJ</t>
  </si>
  <si>
    <t>Ibragimova Yulya Ravilovna</t>
  </si>
  <si>
    <t>"New Power gaz Group" МЧЖ</t>
  </si>
  <si>
    <t>Ro‘Ziyev Jalol Suyar O‘G‘Li</t>
  </si>
  <si>
    <t>“Asilbek sof savdo” xususiy korxonasi</t>
  </si>
  <si>
    <t>Каримов Аслиддин</t>
  </si>
  <si>
    <t>ESHIMOV BOBIR ILXOMOVICH</t>
  </si>
  <si>
    <t>Eshimov Bobir Ilxomovich</t>
  </si>
  <si>
    <t>"Texchorvaservis" MCHJ</t>
  </si>
  <si>
    <t xml:space="preserve">Ахмедов Бекжон </t>
  </si>
  <si>
    <t>"UMID-NASAF LTD" MCHJ</t>
  </si>
  <si>
    <t>Xaitov Faxriddin Yakubovich</t>
  </si>
  <si>
    <t>"OTABEKOVICH" MAS'ULIYATI CHEKLANGAN JAMIYAT</t>
  </si>
  <si>
    <t>Xaydarov Azamat Mardonovich</t>
  </si>
  <si>
    <t>"ASL SIFAT GLOBAL HAMKOR" MCHJ</t>
  </si>
  <si>
    <t>Tursunov Elyor Tursunpulotovich</t>
  </si>
  <si>
    <t>"QARSHI AGROKLASTER" MCHJ</t>
  </si>
  <si>
    <t>Olimov Alisher Choriyevich</t>
  </si>
  <si>
    <t>Murtozayeva Nargiza</t>
  </si>
  <si>
    <t>Murtazayeva Nargiza Yuldoshevna</t>
  </si>
  <si>
    <t>"RO'ZIQUL BOBO GRAND BIZNES" MAS'ULIYATI CHEKLANGAN JAMIYAT</t>
  </si>
  <si>
    <t>Normamatov Alisher Ruzimuradovich</t>
  </si>
  <si>
    <t>“KOKO Xontepa” MCHJ</t>
  </si>
  <si>
    <t>Аллаева Шаҳноза</t>
  </si>
  <si>
    <t>"AGRO VOSTOCHNIY SAD" MCHJ</t>
  </si>
  <si>
    <t>Aliqulov To‘Lqin Bakirovich</t>
  </si>
  <si>
    <t>"REDESIGN" MCHJ</t>
  </si>
  <si>
    <t>Begmatov Sherzod Erkinovich</t>
  </si>
  <si>
    <t xml:space="preserve">Миришкор </t>
  </si>
  <si>
    <t>"MIRISHKOR LIMON EXPORT TOMARQA XIZMATI" MAS'ULIYATI CHEKLANGAN JAMIYAT</t>
  </si>
  <si>
    <t>Примов Ҳамид 90 444 08 80</t>
  </si>
  <si>
    <t>"LIMON IMPEKS TOMARQA XIZMATI" MAS'ULIYATI CHEKLANGAN JAMIYAT</t>
  </si>
  <si>
    <t>"OBOD OLTIN DAVR" MAS'ULIYATI CHEKLANGAN JAMIYAT</t>
  </si>
  <si>
    <t xml:space="preserve">Турдиев Алишер </t>
  </si>
  <si>
    <t>"SHAMS ASL LIMONLARI" MAS'ULIYATI CHEKLANGAN JAMIYAT</t>
  </si>
  <si>
    <t xml:space="preserve">Турсунов Улуғбек </t>
  </si>
  <si>
    <t>"Muborak agro inovator" МЧЖ</t>
  </si>
  <si>
    <t>Абдуллаев Бобурбек</t>
  </si>
  <si>
    <t>"Original trade food export" МЧЖ</t>
  </si>
  <si>
    <t>Абдуллаев Бобурбек Б</t>
  </si>
  <si>
    <t>"ORIGINAL TRADE OIL " MAS'ULIYATI CHEKLANGAN JAMIYAT</t>
  </si>
  <si>
    <t xml:space="preserve">Қулбулов Санжар </t>
  </si>
  <si>
    <t>Яшил бог лимонлари</t>
  </si>
  <si>
    <t xml:space="preserve">Қаюмов Санжар </t>
  </si>
  <si>
    <t>НОВБОГ ЛИМОН МЧЖ</t>
  </si>
  <si>
    <t>"LIMON ASL OMAD BARAKA"  МЧЖ</t>
  </si>
  <si>
    <t>Asqarov Omadilla</t>
  </si>
  <si>
    <t>"ASL EKO LIMON" MAS'ULIYATI CHEKLANGAN JAMIYAT</t>
  </si>
  <si>
    <t>Ravshanov Shuhrat Primovich</t>
  </si>
  <si>
    <t>"ЭКО АСЛ ЛИМОН" МЧЖ</t>
  </si>
  <si>
    <t xml:space="preserve">Турсуно Отабек </t>
  </si>
  <si>
    <t>"LIMON ASL BARAKA" MAS'ULIYATI CHEKLANGAN JAMIYAT</t>
  </si>
  <si>
    <t>Yusupova Feruza Quvat Qizi</t>
  </si>
  <si>
    <t>"Limon marokand" МЧЖ</t>
  </si>
  <si>
    <t>Асқаров Омадулло</t>
  </si>
  <si>
    <t>ДУСТЛИК ЛИМОНЛАРИ МЧЖ</t>
  </si>
  <si>
    <t xml:space="preserve">Примов Ҳамид </t>
  </si>
  <si>
    <t>"SITRUS SIFAT SANOAT" MAS'ULIYATI CHEKLANGAN JAMIYAT</t>
  </si>
  <si>
    <t xml:space="preserve">Раҳматов Шаҳбоз </t>
  </si>
  <si>
    <t>"SHAMSIDDIN LIMON SANOAT" MAS'ULIYATI CHEKLANGAN JAMIYAT</t>
  </si>
  <si>
    <t>Rahmatov Shahboz</t>
  </si>
  <si>
    <t>"JAHONGIR BUYUK LIMONLARI" МЧЖ</t>
  </si>
  <si>
    <t>"SHAHBOZ LIMON HOUSE" МЧЖ</t>
  </si>
  <si>
    <t xml:space="preserve">Донёров Холбозор </t>
  </si>
  <si>
    <t>"SARDOR LIMON JUICE" MAS'ULIYATI CHEKLANGAN JAMIYAT</t>
  </si>
  <si>
    <t xml:space="preserve">Абдуллаев Озодбек </t>
  </si>
  <si>
    <t>"Mang`it bo`zchi" МЧЖ</t>
  </si>
  <si>
    <t>Болтаев Бобур</t>
  </si>
  <si>
    <t>"Barlos to`qimachi" МЧЖ</t>
  </si>
  <si>
    <t>Азимов Фахриддин</t>
  </si>
  <si>
    <t>"OMAD HILOL NUR" MAS'ULIYATI CHEKLANGAN JAMIYAT</t>
  </si>
  <si>
    <t xml:space="preserve">Бекмуродрв Умиджон </t>
  </si>
  <si>
    <t>"ASL SIFAT EXPORT" МЧЖ</t>
  </si>
  <si>
    <t xml:space="preserve">Эшбобоев Ойбек </t>
  </si>
  <si>
    <t>"ASL NUR LIMONLARI" MAS'ULIYATI CHEKLANGAN JAMIYAT</t>
  </si>
  <si>
    <t xml:space="preserve">Джалилов Равшан </t>
  </si>
  <si>
    <t xml:space="preserve">Сардорбек лимон саноат </t>
  </si>
  <si>
    <t>Mavlanberdiyev Muhammadali M</t>
  </si>
  <si>
    <t>СИТРУС АСЛ МЕВАЛАР МЧЖ</t>
  </si>
  <si>
    <t>Авазов Садулла</t>
  </si>
  <si>
    <t>"NAF LIMON EXPORT" MAS'ULIYATI CHEKLANGAN JAMIYAT</t>
  </si>
  <si>
    <t xml:space="preserve">Раҳманов Ёрқин </t>
  </si>
  <si>
    <t>Бекобод</t>
  </si>
  <si>
    <t>Tropik mevalar sari Ф/х</t>
  </si>
  <si>
    <t>Хусейнов Назар</t>
  </si>
  <si>
    <t>Xurshida Rashida Аgro Ф/Х</t>
  </si>
  <si>
    <t>Мирзаев Мирсали</t>
  </si>
  <si>
    <t>Найман Инвест МЧЖ</t>
  </si>
  <si>
    <t xml:space="preserve">Рисбоев Зиёд </t>
  </si>
  <si>
    <t>Холис Барака агро фуд МЧЖ</t>
  </si>
  <si>
    <t xml:space="preserve">Алманов Алишер </t>
  </si>
  <si>
    <t>Греен агро фоод</t>
  </si>
  <si>
    <t>Хайдаров Шокир</t>
  </si>
  <si>
    <t>Бўка</t>
  </si>
  <si>
    <t>Т Н A AГРО ИНВЕСТ МЧЖ</t>
  </si>
  <si>
    <t>Умиров Шерали</t>
  </si>
  <si>
    <t>2019.</t>
  </si>
  <si>
    <t>Пискент</t>
  </si>
  <si>
    <t>AБДУЛЛОҲ-СОЛИҲAБОНУ AГРО БИЗНЕС Ф/Х</t>
  </si>
  <si>
    <t xml:space="preserve">Исроилов Отабек </t>
  </si>
  <si>
    <t>ПРИМОВЕРДЕ МЧЖ</t>
  </si>
  <si>
    <t xml:space="preserve">Тўлаганов Равшан </t>
  </si>
  <si>
    <t>ПИСКЕНТ ПAРРAНДA МЧЖ</t>
  </si>
  <si>
    <t xml:space="preserve">Усманов Жохонгир </t>
  </si>
  <si>
    <t>AГРОЛОГИСТИCС CЕНТРAЛ AСИA МЧЖ</t>
  </si>
  <si>
    <t>Мамадалиев Уйғун</t>
  </si>
  <si>
    <t>КЎҲНA НУР ФAЙЗ Ф/Х</t>
  </si>
  <si>
    <t>Исломов Акром</t>
  </si>
  <si>
    <t>ПAРЛAР ФИДAН МЧЖ</t>
  </si>
  <si>
    <t xml:space="preserve">Шомуродов Аваз </t>
  </si>
  <si>
    <t>МУНAВВAР-ДИЛСҲОД AГРО МЧЖ</t>
  </si>
  <si>
    <t xml:space="preserve">Минавоаров Дилшод </t>
  </si>
  <si>
    <t>ПИСКЕНТ МЕГA AГРО МЧЖ</t>
  </si>
  <si>
    <t xml:space="preserve">Хайдаров Ғулом  </t>
  </si>
  <si>
    <t>Юқори Чирчиқ</t>
  </si>
  <si>
    <t>Махмудбек Ф/Х</t>
  </si>
  <si>
    <t>Рахимов Бобур</t>
  </si>
  <si>
    <t>Дехқон агро Ф/Х</t>
  </si>
  <si>
    <t>Тўхтамуродов Даврон</t>
  </si>
  <si>
    <t>Баҳористон Ф/Х</t>
  </si>
  <si>
    <t>Саидов Равшан.</t>
  </si>
  <si>
    <t>Форт Aгро Ф/Х</t>
  </si>
  <si>
    <t>Иванов Дониёр</t>
  </si>
  <si>
    <t>Елемен плюсФ/Х</t>
  </si>
  <si>
    <t>Нуриддинов. Фаррух</t>
  </si>
  <si>
    <t>Рўзиматов AзизФ/Х</t>
  </si>
  <si>
    <t>Рўзматов Анвар</t>
  </si>
  <si>
    <t>Терра глобал традеФ/Х</t>
  </si>
  <si>
    <t>Шарипов Жалил</t>
  </si>
  <si>
    <t>Яссавий фел Фермер хўжалигиФ/Х</t>
  </si>
  <si>
    <t>Шодиев Жамшид</t>
  </si>
  <si>
    <t>Aгроиннавоция Дук</t>
  </si>
  <si>
    <t>Аликулов Шухрат</t>
  </si>
  <si>
    <t>Фрист ГреенФ/Х</t>
  </si>
  <si>
    <t>Умаров Уйғун</t>
  </si>
  <si>
    <t>Теплий Сад МЧЖ</t>
  </si>
  <si>
    <t>Тоиров Бобур</t>
  </si>
  <si>
    <t>Еко Фловер МЧЖ</t>
  </si>
  <si>
    <t>Парпиев Бобур</t>
  </si>
  <si>
    <t>Кда Агро МЧЖ</t>
  </si>
  <si>
    <t>Юнусов Ахлиддин</t>
  </si>
  <si>
    <t>Техно прогрес ПаррандаФ/Х</t>
  </si>
  <si>
    <t>Хафизов Роман</t>
  </si>
  <si>
    <t>Садаф Aгро инвест Ф/Х</t>
  </si>
  <si>
    <t>Махмудов Шокир</t>
  </si>
  <si>
    <t>Aсл Табиат Боғлари Ф/Х</t>
  </si>
  <si>
    <t>Хошимов Шамсиддин</t>
  </si>
  <si>
    <t>Ярмухаммедов Дилшод Ф/Х</t>
  </si>
  <si>
    <t>Ярмухамадов Дадажон</t>
  </si>
  <si>
    <t>Комфорт Елит Ф/Х</t>
  </si>
  <si>
    <t>Эргашов Олим</t>
  </si>
  <si>
    <t>Тошкент Логистика сервис Ф/Х</t>
  </si>
  <si>
    <t>Носиров Мансур</t>
  </si>
  <si>
    <t>Турон Томатес Ф/Х</t>
  </si>
  <si>
    <t>Иноғонов Фахриддин</t>
  </si>
  <si>
    <t>«КУМУСҲ AГРО БИЗНЕС» МЧЖ</t>
  </si>
  <si>
    <t>Кенжаев.Ҳошим.</t>
  </si>
  <si>
    <t>Н Греен Ҳоусе Ф/Х</t>
  </si>
  <si>
    <t>Мирзаев Насирбек.</t>
  </si>
  <si>
    <t>Комола Бегим Aгро фоод Ф/Х</t>
  </si>
  <si>
    <t>Абдусаломов Абдушукур</t>
  </si>
  <si>
    <t>Равон озод Ривож Ф/Х</t>
  </si>
  <si>
    <t>Валиев Саид</t>
  </si>
  <si>
    <t>Собр Сторй сервис Ф/Х</t>
  </si>
  <si>
    <t>Бахтиёр Шоматов</t>
  </si>
  <si>
    <t>Сим Aгро Грруп МЧЖ</t>
  </si>
  <si>
    <t>Нурбаев Алик</t>
  </si>
  <si>
    <t>Паркент</t>
  </si>
  <si>
    <t>Parkent Sabzavot Ф/Х</t>
  </si>
  <si>
    <t xml:space="preserve"> Эрмонов Зоир</t>
  </si>
  <si>
    <t>Eko fruit Аsiya МЧЖ</t>
  </si>
  <si>
    <t xml:space="preserve"> Абдурахимов Сирож</t>
  </si>
  <si>
    <t>Murod Ф/Х</t>
  </si>
  <si>
    <t xml:space="preserve"> Боходиров Алибек</t>
  </si>
  <si>
    <t>Qoraqalpoq koʼzgusi МЧЖ</t>
  </si>
  <si>
    <t xml:space="preserve"> Дадаматов Шомат</t>
  </si>
  <si>
    <t>Bobur maks Ф/Х</t>
  </si>
  <si>
    <t xml:space="preserve"> Тиллаев Бегзод</t>
  </si>
  <si>
    <t>Bob nom МЧЖ</t>
  </si>
  <si>
    <t xml:space="preserve"> Азимов Ботир</t>
  </si>
  <si>
    <t>Mega gren agro МЧЖ</t>
  </si>
  <si>
    <t xml:space="preserve"> Холмонов Расул</t>
  </si>
  <si>
    <t>Obid ota Ф/Х</t>
  </si>
  <si>
    <t xml:space="preserve"> Жамолов Сарвар</t>
  </si>
  <si>
    <t xml:space="preserve">Ўрта чирчиқ </t>
  </si>
  <si>
    <t>BLESS GROUP МЧЖ</t>
  </si>
  <si>
    <t xml:space="preserve">Aхмедов Мухиддин </t>
  </si>
  <si>
    <t>Farovon hayot kaliti МЧЖ</t>
  </si>
  <si>
    <t xml:space="preserve">Иргашев Жамшид </t>
  </si>
  <si>
    <t xml:space="preserve">2019-2020 </t>
  </si>
  <si>
    <t>Samarali savdo niyati МЧЖ</t>
  </si>
  <si>
    <t xml:space="preserve">Шадибайев Улугбек </t>
  </si>
  <si>
    <t>“HUM POWER BUSINESS” МЧЖ</t>
  </si>
  <si>
    <t xml:space="preserve">Каримжонов Фарходжон </t>
  </si>
  <si>
    <t>AGRO GREEN HAUS МЧЖ</t>
  </si>
  <si>
    <t xml:space="preserve">Миркамилов Фарруҳ </t>
  </si>
  <si>
    <t>UZTENPEX МЧЖ</t>
  </si>
  <si>
    <t xml:space="preserve">Маманов Фарход </t>
  </si>
  <si>
    <t>Аvangard agro impeks МЧЖ</t>
  </si>
  <si>
    <t xml:space="preserve">Карийев Саидиляс </t>
  </si>
  <si>
    <t>JR GROUP МЧЖ</t>
  </si>
  <si>
    <t xml:space="preserve">Сидиков Шухрат </t>
  </si>
  <si>
    <t>Zayniddan savdo МЧЖ</t>
  </si>
  <si>
    <t xml:space="preserve">Хамидов Еркали </t>
  </si>
  <si>
    <t>Аbdurashidov Аzizbek Ф/Х</t>
  </si>
  <si>
    <t xml:space="preserve">Усманов Зафар </t>
  </si>
  <si>
    <t>Оққўрғон</t>
  </si>
  <si>
    <t>Brixt Green House МЧЖ</t>
  </si>
  <si>
    <t>305780602</t>
  </si>
  <si>
    <t>Миразизов Aкром</t>
  </si>
  <si>
    <t>Тошкент</t>
  </si>
  <si>
    <t>AБДУЖAЛИЛХОН БAРAКA МЧЖ</t>
  </si>
  <si>
    <t xml:space="preserve"> Фозилов Исмоил</t>
  </si>
  <si>
    <t xml:space="preserve">1992-2006 </t>
  </si>
  <si>
    <t>КAРИМ AХМAД БAРAКA МЧЖ</t>
  </si>
  <si>
    <t xml:space="preserve"> Султонов Анваржон</t>
  </si>
  <si>
    <t>AБДУВОХИД-AЗИЗA ФAЙЗ МЧЖ</t>
  </si>
  <si>
    <t xml:space="preserve"> Қўчқоров Ботир</t>
  </si>
  <si>
    <t>захира (БAХТИЙОР СУРAТ ФAЙЗ) МЧЖ</t>
  </si>
  <si>
    <t>Раҳмат Нафиса Барака МЧЖ</t>
  </si>
  <si>
    <t>Убайдуллаев Насим</t>
  </si>
  <si>
    <t>AБДУРAХИМ ҲОЖИ  МЧЖ</t>
  </si>
  <si>
    <t xml:space="preserve"> Абдурахмонов Алиёр</t>
  </si>
  <si>
    <t>Гўзал Рустам файз МЧЖ</t>
  </si>
  <si>
    <t xml:space="preserve"> Азимова Гулноза</t>
  </si>
  <si>
    <t>ФAРРУХ ҲAЛОЛ ҲAМКОР МЧЖ</t>
  </si>
  <si>
    <t xml:space="preserve"> Каримов  Фаррух</t>
  </si>
  <si>
    <t>ЗОИРХОН ЖAЛИЛОВ МЧЖ</t>
  </si>
  <si>
    <t xml:space="preserve"> Жалилов  Алижон</t>
  </si>
  <si>
    <t>БAХОДИРХОН AГРО ФРУИТС ЕХПОРТ МЧЖ</t>
  </si>
  <si>
    <t xml:space="preserve"> Обитов Бахром</t>
  </si>
  <si>
    <t>AБРОР ХОЖAКБAР ФAЙЗ МЧЖ</t>
  </si>
  <si>
    <t xml:space="preserve"> Абдураҳмонов Азим </t>
  </si>
  <si>
    <t>ОСИЙО - AГРО-ЕКСПОРТ МЧЖ</t>
  </si>
  <si>
    <t xml:space="preserve">  Собиров Равшан </t>
  </si>
  <si>
    <t>ҚУДРAД МЧЖ</t>
  </si>
  <si>
    <t xml:space="preserve"> Маҳаматов  Қаюмжон</t>
  </si>
  <si>
    <t xml:space="preserve"> ИЗAТУЛЛA МЧЖ</t>
  </si>
  <si>
    <t xml:space="preserve"> Жалилова Даврон</t>
  </si>
  <si>
    <t>Мехнат шаклидаги МЧЖ</t>
  </si>
  <si>
    <t xml:space="preserve">Мақсудов Мохрбек  </t>
  </si>
  <si>
    <t>Ёркин файз нур МЧЖ</t>
  </si>
  <si>
    <t xml:space="preserve"> Мирзаходжаев Карим</t>
  </si>
  <si>
    <t>СҲМ-БУНЙОДКОР-БAРAКA МЧЖ</t>
  </si>
  <si>
    <t xml:space="preserve"> Мақсудов Жахонгир</t>
  </si>
  <si>
    <t>ТЎЛAГAН ПОЛВОН МЧЖ</t>
  </si>
  <si>
    <t xml:space="preserve"> Абдураҳмонов Азимжон</t>
  </si>
  <si>
    <t>КAРИМA МУРУВВAТ ФAЙЗ МЧЖ</t>
  </si>
  <si>
    <t xml:space="preserve"> Тўлаганов Зиёд</t>
  </si>
  <si>
    <t>МИР ЕCОГЕО МЧЖ</t>
  </si>
  <si>
    <t xml:space="preserve"> Исматов Фарход </t>
  </si>
  <si>
    <t>МИРAХAД МИРИСҲКОР ФAЙЗ МЧЖ</t>
  </si>
  <si>
    <t xml:space="preserve"> Зоитов Иззат</t>
  </si>
  <si>
    <t>М.МAъМУРОВ МЧЖ</t>
  </si>
  <si>
    <t xml:space="preserve"> Махсудов Карим</t>
  </si>
  <si>
    <t>ИНВЕСТ AГРО МЧЖ</t>
  </si>
  <si>
    <t xml:space="preserve"> Халтаева Санжар</t>
  </si>
  <si>
    <t>Футуре Эхпорт МЧЖ</t>
  </si>
  <si>
    <t xml:space="preserve"> Азизов Умид</t>
  </si>
  <si>
    <t>Абдуллох хусусий корхонаси (Бекмурод омад юлдузи) МЧЖ</t>
  </si>
  <si>
    <t xml:space="preserve"> Валиев Алишер</t>
  </si>
  <si>
    <t>Позилхонов Алишер МЧЖ</t>
  </si>
  <si>
    <t>Позилхонов Акром</t>
  </si>
  <si>
    <t>Пўлатов Диёр (Навоий миришкор) МЧЖ</t>
  </si>
  <si>
    <t>Пўлатов Дониёр</t>
  </si>
  <si>
    <t>Сагитова Альфия (Навоий миришкор) МЧЖ</t>
  </si>
  <si>
    <t>Сагитова Алима</t>
  </si>
  <si>
    <t>Арифджанов хус.исс. (Навоий Миришкор) МЧЖ</t>
  </si>
  <si>
    <t xml:space="preserve">Арифджанов Орифжон </t>
  </si>
  <si>
    <t>Саидмухаммад хус.исс. Чувалачи МЧЖ</t>
  </si>
  <si>
    <t xml:space="preserve"> Самадов Салим</t>
  </si>
  <si>
    <t>Ф.Мирюсупов хус.исс. (Навоий Миришкор) МЧЖ</t>
  </si>
  <si>
    <t xml:space="preserve"> Мирюсупов Фарход </t>
  </si>
  <si>
    <t>ИБРОҲИМ AГРО БИЗНЕС  МЧЖ</t>
  </si>
  <si>
    <t xml:space="preserve"> Махмудов Махмуд</t>
  </si>
  <si>
    <t>БAХТИЙОР МИРИСҲКОР ФAЙЗ МЧЖ</t>
  </si>
  <si>
    <t xml:space="preserve"> Мирзакаримов Баходир </t>
  </si>
  <si>
    <t>ҚОДИР AГРО БИЗНЕС МЧЖ</t>
  </si>
  <si>
    <t xml:space="preserve"> Турғунов Одил</t>
  </si>
  <si>
    <t>AГРО ДОБУСИЙA МЧЖ</t>
  </si>
  <si>
    <t xml:space="preserve"> Тошев Алишер</t>
  </si>
  <si>
    <t>Бест универсал стар МЧЖ</t>
  </si>
  <si>
    <t xml:space="preserve">  Усмонов  Сарвар</t>
  </si>
  <si>
    <t>AГРО ИМПЕХ ГОЛД МЧЖ</t>
  </si>
  <si>
    <t xml:space="preserve"> Сайфитдинхўджаев Ахлиддин</t>
  </si>
  <si>
    <t>Жахон Имкон савдо люкс МЧЖ</t>
  </si>
  <si>
    <t xml:space="preserve"> Мирзакаримов Бахром</t>
  </si>
  <si>
    <t>ҒAЗAЛКЕНТ ҚУРИЛИСҲ МОЛЛAРИ МЧЖ</t>
  </si>
  <si>
    <t xml:space="preserve"> Раҳмонов Санжар </t>
  </si>
  <si>
    <t>AГРО ҲAМКОР ЕХПОРТ МЧЖ</t>
  </si>
  <si>
    <t xml:space="preserve">Норбеков Бахром </t>
  </si>
  <si>
    <t>Бахтиёр АГРО МЧЖ</t>
  </si>
  <si>
    <t xml:space="preserve">  Якубов Мақсуд</t>
  </si>
  <si>
    <t>НСA AГРО ДЕВЕЛОПМЕНТ МЧЖ</t>
  </si>
  <si>
    <t xml:space="preserve"> Нуритддинов Санжар</t>
  </si>
  <si>
    <t>КAПИТAЛ-ИСҲОНCҲ-ҲAМКОР МЧЖ</t>
  </si>
  <si>
    <t xml:space="preserve"> Тўхтабоев Жавохир</t>
  </si>
  <si>
    <t>ТОСҲКЕНТ-ФAЙЗ-AГРО МЧЖ</t>
  </si>
  <si>
    <t xml:space="preserve"> Юсупов  Жалил
</t>
  </si>
  <si>
    <t>Селекта агро файз МЧЖ</t>
  </si>
  <si>
    <t xml:space="preserve">  Тоиров  Сироч</t>
  </si>
  <si>
    <t>Тошкен Ҳайрли агро МЧЖ</t>
  </si>
  <si>
    <t xml:space="preserve"> Амилов Алибек</t>
  </si>
  <si>
    <t>ДAВРОН ЖAВОХИР ФAЙЗ МЧЖ</t>
  </si>
  <si>
    <t xml:space="preserve"> Юлдашев Жахонгир </t>
  </si>
  <si>
    <t>МИРЗИЙОВУДДИН-ОТA AГРО МЧЖ</t>
  </si>
  <si>
    <t xml:space="preserve">  Абидов Донёр</t>
  </si>
  <si>
    <t>AБЗAЛХО`ЖA-ЗИЙО НУР ФAЙЗ МЧЖ</t>
  </si>
  <si>
    <t xml:space="preserve"> Абролов Алибек
</t>
  </si>
  <si>
    <t xml:space="preserve">ИСРОИЛОВ ОБИД МЧЖ </t>
  </si>
  <si>
    <t>Исроилов Одил</t>
  </si>
  <si>
    <t>ИСЛОМХЎЖA-ОТA МЧЖ</t>
  </si>
  <si>
    <t xml:space="preserve">  Иноятов  Фарход</t>
  </si>
  <si>
    <t>ТОЛИП-ОТA  МЧЖ</t>
  </si>
  <si>
    <t>Зокихджонов Тохир.</t>
  </si>
  <si>
    <t>AЛИСҲЕР AГРО ПЛЙУС МЧЖ</t>
  </si>
  <si>
    <t xml:space="preserve"> Абдуллаев Мақсуд</t>
  </si>
  <si>
    <t>НИГМОНОВ AСРОР МЧЖ</t>
  </si>
  <si>
    <t xml:space="preserve"> Қодирова Мариям</t>
  </si>
  <si>
    <t>ТAМAРAХОН-ЗИЙО-НУР  МЧЖ</t>
  </si>
  <si>
    <t xml:space="preserve"> Дустмухамадов Комил</t>
  </si>
  <si>
    <t>ХУСНИДДИН ФAЙЗ БAРAКA МЧЖ</t>
  </si>
  <si>
    <t xml:space="preserve"> Турсунов Санжар</t>
  </si>
  <si>
    <t>МИР ҚОДИР-ФAЙЗ МЧЖ</t>
  </si>
  <si>
    <t xml:space="preserve">  Кодиров Зокир</t>
  </si>
  <si>
    <t>Абдуллаев Маруфбек</t>
  </si>
  <si>
    <t>Нормурод файз омад МЧЖ</t>
  </si>
  <si>
    <t xml:space="preserve"> Бердиев Мардон</t>
  </si>
  <si>
    <t>Олимжон Раҳимов МЧЖ</t>
  </si>
  <si>
    <t>Салимов шохрух</t>
  </si>
  <si>
    <t>Нормухамедов Нозимжон МЧЖ</t>
  </si>
  <si>
    <t>Салимов носир</t>
  </si>
  <si>
    <t xml:space="preserve">Комолиддин омад барака МЧЖ </t>
  </si>
  <si>
    <t xml:space="preserve"> Юсупов Алижон</t>
  </si>
  <si>
    <t>НУРМAТ ЗИЙО НУР  МЧЖ</t>
  </si>
  <si>
    <t>300 224 844</t>
  </si>
  <si>
    <t xml:space="preserve"> Тўлаганов Халим</t>
  </si>
  <si>
    <t>ЙУСУПОВ ҒAЙРAТ ФAЙЗ МЧЖ</t>
  </si>
  <si>
    <t xml:space="preserve"> Юсупов Ғолиб</t>
  </si>
  <si>
    <t>СҲУХРAТ AГРО WОРЛД масъулияти чекланган жамияти МЧЖ</t>
  </si>
  <si>
    <t xml:space="preserve"> Дустмухамедов Aлишер</t>
  </si>
  <si>
    <t>БИБИСОРA ИНВЕСТ МЧЖ</t>
  </si>
  <si>
    <t xml:space="preserve"> Искандаров Завқиддин</t>
  </si>
  <si>
    <t>НОБЛЕ AГРО МЧЖ</t>
  </si>
  <si>
    <t xml:space="preserve"> Хасанов Ғолиб </t>
  </si>
  <si>
    <t>ФРУИТ СТAР масъулияти чекланган жамияти МЧЖ</t>
  </si>
  <si>
    <t xml:space="preserve"> Эркинжонов Фаррух</t>
  </si>
  <si>
    <t>Малус Гроуп МЧЖ</t>
  </si>
  <si>
    <t xml:space="preserve">  Аҳмедов Алибек</t>
  </si>
  <si>
    <t>ДAВР-СAВДО масъулияти чекланган жамияти МЧЖ</t>
  </si>
  <si>
    <t xml:space="preserve">  Қудратуллаев Равшан</t>
  </si>
  <si>
    <t>СAБЗAВОТ ПОЛИЗ ЕКИНЛAРИ ВA КAРТОСҲКACҲИЛИК ИЛМИЙ-ТAДҚИҚОТ ИНСТИТУТИ МЧЖ</t>
  </si>
  <si>
    <t xml:space="preserve"> Низомов Ғолиб</t>
  </si>
  <si>
    <t>СҲУХРAТ МAХ AГРО ИДЕAЛ МЧЖ</t>
  </si>
  <si>
    <t>Умаров Шокир</t>
  </si>
  <si>
    <t>СAЛОМAТ ИМКОН НУР AГРО МЧЖ</t>
  </si>
  <si>
    <t xml:space="preserve">Расулов Боходир </t>
  </si>
  <si>
    <t xml:space="preserve">1995-
2005 </t>
  </si>
  <si>
    <t>БAХРОМ ОТA МЧЖ</t>
  </si>
  <si>
    <t xml:space="preserve"> Ахроров Икром</t>
  </si>
  <si>
    <t>НAИМЖОН ТAБAРРУК ФAЙЗ МЧЖ</t>
  </si>
  <si>
    <t xml:space="preserve"> Джураев Нодир</t>
  </si>
  <si>
    <t>AБДУЖAББОР-ФОТИМA МУРУВВAТ МЧЖ</t>
  </si>
  <si>
    <t xml:space="preserve"> Исмоилов Алишер</t>
  </si>
  <si>
    <t>ИСМОИЛ ЗИЙО НУР МЧЖ</t>
  </si>
  <si>
    <t>Исмоилов Азим</t>
  </si>
  <si>
    <t>AБДУРAХИМ МAНГУ ЗИЙО МЧЖ</t>
  </si>
  <si>
    <t>Мирюсупов Анвар</t>
  </si>
  <si>
    <t>ЙОҚУБ ОИСҲA ТAБAРРУК МЧЖ</t>
  </si>
  <si>
    <t xml:space="preserve">Якубов Фаррух </t>
  </si>
  <si>
    <t>"Bo'chi agro" МЧЖ</t>
  </si>
  <si>
    <t>Юнусов Улуғбек</t>
  </si>
  <si>
    <t>ТОСҲ-ИМКОН-МAКОН МЧЖ</t>
  </si>
  <si>
    <t>Жалилова Дониёр</t>
  </si>
  <si>
    <t>Қуйи чирчиқ</t>
  </si>
  <si>
    <t xml:space="preserve">Аgro Аnatoliy </t>
  </si>
  <si>
    <t xml:space="preserve">Зоҳидов Бобур </t>
  </si>
  <si>
    <t>Istiqbol UK</t>
  </si>
  <si>
    <t xml:space="preserve">Истомин Aнтон </t>
  </si>
  <si>
    <t>Potsdam</t>
  </si>
  <si>
    <t>Тўрахўджаев Ғолб</t>
  </si>
  <si>
    <t>Nafosat Ibo</t>
  </si>
  <si>
    <t xml:space="preserve">Аманжолов Бахтиёр </t>
  </si>
  <si>
    <t>Янгийул</t>
  </si>
  <si>
    <t>Muxtorxoʼja nabiralari Ф/Х</t>
  </si>
  <si>
    <t xml:space="preserve"> Жамалов Асқархўжа</t>
  </si>
  <si>
    <t>Baxole Ф/Х</t>
  </si>
  <si>
    <t>Рахимов Илхом</t>
  </si>
  <si>
    <t>Xojiakbar Ф/Х</t>
  </si>
  <si>
    <t>Туропов Зуфар</t>
  </si>
  <si>
    <t>S inter agro Ф/Х</t>
  </si>
  <si>
    <t xml:space="preserve"> Расулов Саттор</t>
  </si>
  <si>
    <t>Farming leadr Samarqand Ф/Х</t>
  </si>
  <si>
    <t xml:space="preserve"> Исроилов Мухиддин</t>
  </si>
  <si>
    <t>Аvto yuk shina mantaj МЧЖ</t>
  </si>
  <si>
    <t xml:space="preserve"> Рўзиев Шомирод</t>
  </si>
  <si>
    <t>Yangiyoʼl markaziy tomorqa xizmati МЧЖ</t>
  </si>
  <si>
    <t xml:space="preserve"> Тотлиебоев Салохиддин</t>
  </si>
  <si>
    <t>Vetximmed МЧЖ</t>
  </si>
  <si>
    <t>Мақсудов Фаррух</t>
  </si>
  <si>
    <t>Niyozbosh Ozod omadi Ф/Х</t>
  </si>
  <si>
    <t xml:space="preserve"> Дехқонов Отабек</t>
  </si>
  <si>
    <t>Baxor Ф/Х</t>
  </si>
  <si>
    <t>Мирзабоев Махмуджон</t>
  </si>
  <si>
    <t>Master agro Giren МЧЖ</t>
  </si>
  <si>
    <t>Темур Ходжаев</t>
  </si>
  <si>
    <t>Аgro Binokar MЧЖ</t>
  </si>
  <si>
    <t>Артигалиев Мурот</t>
  </si>
  <si>
    <t>Umidjon Mirishkor agro МЧЖ</t>
  </si>
  <si>
    <t>Умид Муталов</t>
  </si>
  <si>
    <t>NDA FURKT Ф/Х</t>
  </si>
  <si>
    <t xml:space="preserve">Абдулазиз Эронқулов </t>
  </si>
  <si>
    <t>Berad agro Ф/Х</t>
  </si>
  <si>
    <t>Сардор Хамедов</t>
  </si>
  <si>
    <t>LUX ACTIVE BUSINESS Ф/Х</t>
  </si>
  <si>
    <t>Темиров Сарвар</t>
  </si>
  <si>
    <t>Yashinbek Boburbek МЧЖ</t>
  </si>
  <si>
    <t>Жасурбек Машарипов</t>
  </si>
  <si>
    <t>Karavon biznes agro Ф/Х</t>
  </si>
  <si>
    <t>Қурбонов Ёқибжон</t>
  </si>
  <si>
    <t>Soila Ona Ф/Х</t>
  </si>
  <si>
    <t>Саидов Равшан</t>
  </si>
  <si>
    <t>"LIFE MILK FOODS" ОК</t>
  </si>
  <si>
    <t>Раззаков Жасур</t>
  </si>
  <si>
    <t>"GREEN GARDEN HOUSE" МЧЖ</t>
  </si>
  <si>
    <t>Арзиев Рахмонали Рахматуллаевич</t>
  </si>
  <si>
    <t>"ECO KAPITAL GARDEN" МЧЖ</t>
  </si>
  <si>
    <t>"AGRO ECO SAD" МЧЖ</t>
  </si>
  <si>
    <t>Арзиев Шерзод Рахматуллаевич</t>
  </si>
  <si>
    <t xml:space="preserve">"ASILZODA GARDEN" МЧЖ </t>
  </si>
  <si>
    <t>Хидиров Шерзод Олимович</t>
  </si>
  <si>
    <t>"IYMONA-IMRONA AGRO" МЧЖ</t>
  </si>
  <si>
    <t>Хасанов Нодир Эркин ўғли</t>
  </si>
  <si>
    <t>"IMPLUS AGRO" МЧЖ</t>
  </si>
  <si>
    <t xml:space="preserve">Маманазаров Илёс Абдухакимович </t>
  </si>
  <si>
    <t>"ТАРҚАПЧУҒАЙ БУЛОҒИ" ХК</t>
  </si>
  <si>
    <t>К.Сафаров</t>
  </si>
  <si>
    <t xml:space="preserve">"FALI" МЧЖ </t>
  </si>
  <si>
    <t>"GULBAHOR AGRO-2019" МЧЖ</t>
  </si>
  <si>
    <t>"ZIYNATXON AGRO LIMON"  МЧЖ</t>
  </si>
  <si>
    <t>Сулаймонов Алишер Салимович</t>
  </si>
  <si>
    <t>"ERGASHBOY-AGRO-BARAKA" MCHJ</t>
  </si>
  <si>
    <t>Б.Анарбаев</t>
  </si>
  <si>
    <t>"МОҲИНА М" ОК</t>
  </si>
  <si>
    <t>М.Ражабова</t>
  </si>
  <si>
    <t>CITRUS AND VEGETABLE CROPS МЧЖ</t>
  </si>
  <si>
    <t>Курбанова Маъмура Абдухамидовна</t>
  </si>
  <si>
    <t>"RAJABOV SARDOR ZARIFJONOVICH" OK</t>
  </si>
  <si>
    <t>С.З. Ражабов</t>
  </si>
  <si>
    <t>"DAVR STROY" MCHJ</t>
  </si>
  <si>
    <t>Ш.Алтибаев</t>
  </si>
  <si>
    <t xml:space="preserve">"MIR-SAVDO" МЧЖ </t>
  </si>
  <si>
    <t>Турғунов Миржамол Мирвали ўғли</t>
  </si>
  <si>
    <t>"GULISTON-AGRO-NURZIYO" МЧЖ</t>
  </si>
  <si>
    <t>Каршиев Шуҳрат Хурсанович</t>
  </si>
  <si>
    <t>"LUCKY-KAMRON" МЧЖ</t>
  </si>
  <si>
    <t>Абдуқодирова Нурия Рўзиматовна</t>
  </si>
  <si>
    <t>"THE BEST LEMON" МЧЖ</t>
  </si>
  <si>
    <t>С.РАХИМОВ</t>
  </si>
  <si>
    <t>"BOGISTON NEKTARI 2020" ФХ</t>
  </si>
  <si>
    <t>Р.Н.Рустамов</t>
  </si>
  <si>
    <t>"ST-PROFIT GROUP Yangiyul" МЧЖ</t>
  </si>
  <si>
    <t>У.А.Абдикаримов</t>
  </si>
  <si>
    <t>"SIYOVUSHBEK" MCHJ</t>
  </si>
  <si>
    <t>С.О.Кодиров</t>
  </si>
  <si>
    <t>Ismoil end Sherzod baraka</t>
  </si>
  <si>
    <t>Ш.М.Бегалов</t>
  </si>
  <si>
    <t>"QORATUT-OMAD-SAVDO" МЧЖ</t>
  </si>
  <si>
    <t>Ф.Нуриллаев</t>
  </si>
  <si>
    <t>"Gold Chandler Garden" МЧЖ</t>
  </si>
  <si>
    <t>Ж.Ходжаев</t>
  </si>
  <si>
    <t>"CITRUS LEMON" МЧЖ</t>
  </si>
  <si>
    <t>Б.ЮСУПОВ</t>
  </si>
  <si>
    <t>"FRUITS ASIA" МЧЖ</t>
  </si>
  <si>
    <t>О.Сафаров</t>
  </si>
  <si>
    <t>"HAMKOR LIMON 5" МЧЖ</t>
  </si>
  <si>
    <t>Р.Хайруллаев</t>
  </si>
  <si>
    <t>"MINITRAK" МЧЖ</t>
  </si>
  <si>
    <t>Ў.Маллабоев</t>
  </si>
  <si>
    <t>"LILIMAX FORTUNA" МЧЖ</t>
  </si>
  <si>
    <t>М.Пўлатов</t>
  </si>
  <si>
    <t>"SITRUS DELICIOUS FRUIT" MCHJ</t>
  </si>
  <si>
    <t>Н.Шарипова</t>
  </si>
  <si>
    <t>"ROYAL SITRUS FRUIT" MCHJ</t>
  </si>
  <si>
    <t>Б.Рахматиллаев</t>
  </si>
  <si>
    <t>SITRUS  GREENHOUSE</t>
  </si>
  <si>
    <t>Т.С.Рахматуллаев</t>
  </si>
  <si>
    <t>SITRUS    TRADE</t>
  </si>
  <si>
    <t>С.С.Насимов</t>
  </si>
  <si>
    <t>SITRUS LAND</t>
  </si>
  <si>
    <t>М.С.Хомидов</t>
  </si>
  <si>
    <t>"LIMONAGRO" MCHJ</t>
  </si>
  <si>
    <t>Ғ.Сапаров</t>
  </si>
  <si>
    <t>"LIАGRO" MCHJ</t>
  </si>
  <si>
    <t>Б.Сапаров</t>
  </si>
  <si>
    <t>"AGROLIMON-20" MCHJ</t>
  </si>
  <si>
    <t>Ф.Икромов</t>
  </si>
  <si>
    <t>"AGROLIM-20" MCHJ</t>
  </si>
  <si>
    <t>Т.Икромов</t>
  </si>
  <si>
    <t>Чиноз</t>
  </si>
  <si>
    <t>"LEMON WORLD" МЧЖ</t>
  </si>
  <si>
    <t xml:space="preserve">Андакулов Якуб </t>
  </si>
  <si>
    <t>"LEMONZERO" МЧЖ</t>
  </si>
  <si>
    <t>Толибова Раъно</t>
  </si>
  <si>
    <t>"LEMON AND GOLD" МЧЖ</t>
  </si>
  <si>
    <t xml:space="preserve">Юнусова Малика </t>
  </si>
  <si>
    <t>"KB-AGRO 2020" МЧЖ</t>
  </si>
  <si>
    <t xml:space="preserve">Аликиев Аскар </t>
  </si>
  <si>
    <t>"AGRO-ZONE" МЧЖ</t>
  </si>
  <si>
    <t xml:space="preserve">Таубаев Бимон </t>
  </si>
  <si>
    <t>"SWEET LEMON" МЧЖ</t>
  </si>
  <si>
    <t>Имомалийев Фозилжон</t>
  </si>
  <si>
    <t>"CASA DE LIMON" МЧЖ</t>
  </si>
  <si>
    <t xml:space="preserve">Жабборов Косим </t>
  </si>
  <si>
    <t>"ABBOS LIMON" МЧЖ</t>
  </si>
  <si>
    <t xml:space="preserve">Нажмиддинова Зулхумор </t>
  </si>
  <si>
    <t>"ANVAR AGRO" МЧЖ</t>
  </si>
  <si>
    <t xml:space="preserve">Қирғизбоев Музаффар </t>
  </si>
  <si>
    <t>"BAXROM AGRO" МЧЖ</t>
  </si>
  <si>
    <t xml:space="preserve">Сагдуллайев Сухбатилла </t>
  </si>
  <si>
    <t>"SAYYORA AGRO"  МЧЖ</t>
  </si>
  <si>
    <t>Сaвобдиев Соилхом</t>
  </si>
  <si>
    <t>"BIG LINE LEMON" МЧЖ</t>
  </si>
  <si>
    <t xml:space="preserve">Рустaмов Зохиджон </t>
  </si>
  <si>
    <t>"IMONA SHUKURONA AGRO" МЧЖ</t>
  </si>
  <si>
    <t xml:space="preserve">Бурхaнов Aбдувaхоб </t>
  </si>
  <si>
    <t>"ADILOV XAKIMJOM" МЧЖ</t>
  </si>
  <si>
    <t>Абдужаббаров Абдулла</t>
  </si>
  <si>
    <t>"ZARNIGOR AKBARALI ASQARALI" МЧЖ</t>
  </si>
  <si>
    <t xml:space="preserve">Хакимов Муродбек </t>
  </si>
  <si>
    <t>"GOLDEN LEMON MEGA GARDENS" МЧЖ</t>
  </si>
  <si>
    <t xml:space="preserve">Маматкулова Гўзалхон </t>
  </si>
  <si>
    <t>"GOLDEN LEMON GREENHOUSE" МЧЖ</t>
  </si>
  <si>
    <t>Мирзaaхмедов Сҳерзод</t>
  </si>
  <si>
    <t>"DI MAL SOFT" МЧЖ</t>
  </si>
  <si>
    <t xml:space="preserve">Қосимов Aлижон </t>
  </si>
  <si>
    <t>"NIGFAR GARDENS" МЧЖ</t>
  </si>
  <si>
    <t xml:space="preserve">Мусурмонов Aзaмaт </t>
  </si>
  <si>
    <t>"ECO GREENHOUSE TRADE" МЧЖ</t>
  </si>
  <si>
    <t xml:space="preserve">Ермaтов Жaсурбек </t>
  </si>
  <si>
    <t>"AGRO TRILLIONER" МЧЖ</t>
  </si>
  <si>
    <t>Умaтaлийев Муроджон</t>
  </si>
  <si>
    <t>"YORQIN HAYOT GROUP" МЧЖ</t>
  </si>
  <si>
    <t xml:space="preserve">Умaтaлийевa Йулдуз </t>
  </si>
  <si>
    <t>"Z-AGRO 2020" МЧЖ</t>
  </si>
  <si>
    <t xml:space="preserve">Иргaсҳев Ойбек </t>
  </si>
  <si>
    <t>"MA-AGRO 2020" МЧЖ</t>
  </si>
  <si>
    <t xml:space="preserve">Джумаев Худойберди </t>
  </si>
  <si>
    <t>"NMA-AGRO 2020" МЧЖ</t>
  </si>
  <si>
    <t xml:space="preserve">Шерматова Коммуна </t>
  </si>
  <si>
    <t>"MN-AGRO 2020" МЧЖ</t>
  </si>
  <si>
    <t xml:space="preserve">Абдушукуров Шавкатжон </t>
  </si>
  <si>
    <t>"DSH-AGRO 2020" МЧЖ</t>
  </si>
  <si>
    <t xml:space="preserve">Абдушукуров Гуламжон </t>
  </si>
  <si>
    <t>"RA-AGRO 2020" МЧЖ</t>
  </si>
  <si>
    <t xml:space="preserve">Хаитов Бахром </t>
  </si>
  <si>
    <t>"ECO LIMON HOUSE" МЧЖ</t>
  </si>
  <si>
    <t xml:space="preserve">Хаитова Сайёра </t>
  </si>
  <si>
    <t>"KHUSSAIN" МЧЖ</t>
  </si>
  <si>
    <t xml:space="preserve">Йўлдошев Сайфуддин </t>
  </si>
  <si>
    <t>"MIRSOAT AGRO" МЧЖ</t>
  </si>
  <si>
    <t xml:space="preserve">Aдилов Хaкимжон </t>
  </si>
  <si>
    <t>"FERUZA AGRO" МЧЖ</t>
  </si>
  <si>
    <t xml:space="preserve">Рaжaбовa Зебунисо </t>
  </si>
  <si>
    <t>"PRO MAX LEMON" МЧЖ</t>
  </si>
  <si>
    <t xml:space="preserve">Нaсретдинов Aбдухaмид </t>
  </si>
  <si>
    <t>"GREENHOUSE GARDENS" МЧЖ</t>
  </si>
  <si>
    <t xml:space="preserve">Нaзaровa Дилнозa </t>
  </si>
  <si>
    <t>"AGRO LIMON  EXPORT" МЧЖ</t>
  </si>
  <si>
    <t xml:space="preserve">Хайитов Бобиржон </t>
  </si>
  <si>
    <t>"ECO LEMON LINE" МЧЖ</t>
  </si>
  <si>
    <t xml:space="preserve">Суяров Нодирбек </t>
  </si>
  <si>
    <t>"MEGA MIR LEMON" МЧЖ</t>
  </si>
  <si>
    <t xml:space="preserve">Aбдурaхмaнов Хaйруллa </t>
  </si>
  <si>
    <t>"EKO STANDART LIMON" МЧЖ</t>
  </si>
  <si>
    <t xml:space="preserve">Каюмов Умиджон </t>
  </si>
  <si>
    <t>"ECO LIMON TRADE" МЧЖ</t>
  </si>
  <si>
    <t>Жалолов Озод</t>
  </si>
  <si>
    <t>"MEGA LEMON FRUITS" МЧЖ</t>
  </si>
  <si>
    <t xml:space="preserve">Норов Олим </t>
  </si>
  <si>
    <t>"BEGZOD BIZNES OMAD" МЧЖ</t>
  </si>
  <si>
    <t xml:space="preserve">Намазалийев Шамсиддин </t>
  </si>
  <si>
    <t>"AGRO LIMON HAUS" МЧЖ</t>
  </si>
  <si>
    <t xml:space="preserve">Мамашакиров Азиз </t>
  </si>
  <si>
    <t>"CHINOZ MINI CLASTER" МЧЖ</t>
  </si>
  <si>
    <t xml:space="preserve">Мамиров Ғиёсжон </t>
  </si>
  <si>
    <t>"O'KTAMXON ONA AGRO" МЧЖ</t>
  </si>
  <si>
    <t xml:space="preserve">Aлмурaтов Кенжaбой </t>
  </si>
  <si>
    <t>"AZIM AGRO"  МЧЖ</t>
  </si>
  <si>
    <t xml:space="preserve">Мирзахмедов Абдумутал </t>
  </si>
  <si>
    <t>"FAYZLI BAXTIYOR OTA" МЧЖ</t>
  </si>
  <si>
    <t>Хамидов Илхом</t>
  </si>
  <si>
    <t>"BARAKA FAYZ ASILBEK" МЧЖ</t>
  </si>
  <si>
    <t>Бердиев Укибой</t>
  </si>
  <si>
    <t>"MURODDIN MEGA AGRO EXPORT" МЧЖ</t>
  </si>
  <si>
    <t>Ортиков Боходир Бахтиёрович</t>
  </si>
  <si>
    <t>"ECO LIMON" МЧЖ</t>
  </si>
  <si>
    <t>RAJAPOVA DILBAR ABDUMAJITOVNA</t>
  </si>
  <si>
    <t>"UZBEK LIMON" МЧЖ</t>
  </si>
  <si>
    <t>Неъматов Миршод Дилшод угли</t>
  </si>
  <si>
    <t>"LEMON FRUITS 7" МЧЖ</t>
  </si>
  <si>
    <t>KARIMOVA XUMOR JALILOVNA</t>
  </si>
  <si>
    <t>"CHINOZ AGRO-CENTR" МЧЖ</t>
  </si>
  <si>
    <t>ERMATOVA GAVXAR TURSUNOVNA</t>
  </si>
  <si>
    <t>"LЕMON MEGA MAX" МЧЖ</t>
  </si>
  <si>
    <t>"MEGA LEMON AGRO" МЧЖ</t>
  </si>
  <si>
    <t xml:space="preserve">Ёқубов Шавкат </t>
  </si>
  <si>
    <t>"O`TASHBOBO LIMONLARI" МЧЖ</t>
  </si>
  <si>
    <t>Akramov M</t>
  </si>
  <si>
    <t>"BLESSED GREENHOUSE" МЧЖ</t>
  </si>
  <si>
    <t>BOBOQULOV ZOKIR BURONOVICH</t>
  </si>
  <si>
    <t>"MEGA GRAND GREENHOUSE" МЧЖ</t>
  </si>
  <si>
    <t>KURBANOVA BUVIXALIMA GAFFOROVNA</t>
  </si>
  <si>
    <t>"MEGA BIZNES LIMON" МЧЖ</t>
  </si>
  <si>
    <t>NAMAZOV MUSURMAN ALMATOVICH</t>
  </si>
  <si>
    <t>"IBROXIM-SARVAR-AGRO" МЧЖ</t>
  </si>
  <si>
    <t>NOMOZOV MUZAFFAR MAXMUDOVICH</t>
  </si>
  <si>
    <t>"XUMOYUN-MIRZO LEMONARIYASI" МЧЖ</t>
  </si>
  <si>
    <t>DJURAYEV SHAVKAT SHUHRATOVICH</t>
  </si>
  <si>
    <t>"AGRO LIM XK" МЧЖ</t>
  </si>
  <si>
    <t>RUZIYEV AZIM ISMATILLOYEVICH</t>
  </si>
  <si>
    <t>"EKOZONE 2020" МЧЖ</t>
  </si>
  <si>
    <t>Рахматов Рустамжон Каримович</t>
  </si>
  <si>
    <t>"AGRO HOUSE ORGANIK" МЧЖ</t>
  </si>
  <si>
    <t>Рахматова Сабохат Муминжоновна</t>
  </si>
  <si>
    <t>"YOQUBOV SHAVKAT AXATOVICH" X.K.</t>
  </si>
  <si>
    <t>Солиев Акмалжон Муроджон угли</t>
  </si>
  <si>
    <t>"CHINOZ GREEN HOUSE” МЧЖ</t>
  </si>
  <si>
    <t>Шамирзаев Диёр Худоёрович</t>
  </si>
  <si>
    <t>“BERDIEV UKIBOY” X\K</t>
  </si>
  <si>
    <t>Abdurazakov Mirsaid</t>
  </si>
  <si>
    <t>"OOO TALERANS BIZNES GROP" МЧЖ</t>
  </si>
  <si>
    <t>Karimov Ilxom</t>
  </si>
  <si>
    <t>Зангиота</t>
  </si>
  <si>
    <t>GIGANT  GREEN EXPORT. МЧЖ</t>
  </si>
  <si>
    <t>305971387</t>
  </si>
  <si>
    <t>ХУСАНОВ ШЕРЗОД РОВШАН УГЛИ</t>
  </si>
  <si>
    <t>AL BASIR UNION    МЧЖ</t>
  </si>
  <si>
    <t>305844385</t>
  </si>
  <si>
    <t>XIDOYATOV IBROXIM AXMATOVICH</t>
  </si>
  <si>
    <t xml:space="preserve">UTKIR MARYAM OMAD AGRO </t>
  </si>
  <si>
    <t>304204059</t>
  </si>
  <si>
    <t>ASHRAPOV DILMUROD TURG‘UNXO‘JAYEVICH</t>
  </si>
  <si>
    <t xml:space="preserve">XUMO TXT.    МЧЖ </t>
  </si>
  <si>
    <t>304572211</t>
  </si>
  <si>
    <t>SAIDOVA DILAFRUZ ZARIFJANOVNA</t>
  </si>
  <si>
    <t xml:space="preserve">FRDAVS AGRO </t>
  </si>
  <si>
    <t>206223994</t>
  </si>
  <si>
    <t>ABDISALOMOV XAMIDULLA MUSTAFAKULOVICH</t>
  </si>
  <si>
    <t xml:space="preserve">FIRDAVS AGRO </t>
  </si>
  <si>
    <t>206223994*</t>
  </si>
  <si>
    <t xml:space="preserve">NIG'MON OMAD BIZNES.   МЧЖ </t>
  </si>
  <si>
    <t>304797944</t>
  </si>
  <si>
    <t>YUNUSOV ILXOMJON XIKMAYEVICH</t>
  </si>
  <si>
    <t xml:space="preserve">IDEAL BOTIR FAYZ </t>
  </si>
  <si>
    <t>303612723</t>
  </si>
  <si>
    <t>UMAROV ABDUSAMAD ALAUDINOVICH</t>
  </si>
  <si>
    <t xml:space="preserve">QOSIMOVA SHOXIDA AKZAMJANOVNA </t>
  </si>
  <si>
    <t>QOSIMOVA SHOXIDA AKZAMJANOVNA</t>
  </si>
  <si>
    <t>40502800770027*</t>
  </si>
  <si>
    <t>MADADKOR.   ХФ</t>
  </si>
  <si>
    <t>202477429</t>
  </si>
  <si>
    <t>DJURAYEV RAVSHAN ISKANDAROVICH</t>
  </si>
  <si>
    <t xml:space="preserve">JO'RABEK-BIZNES.   МЧЖ </t>
  </si>
  <si>
    <t>203541640</t>
  </si>
  <si>
    <t>MUXIDDINOV BADRIDDIN INOMITDINOVICH</t>
  </si>
  <si>
    <t xml:space="preserve">SERUNUM FAYZLI YER.    </t>
  </si>
  <si>
    <t>303606420</t>
  </si>
  <si>
    <t>TURSUNOVA NARGISA SOLIJONOVNA</t>
  </si>
  <si>
    <t xml:space="preserve">ORIGINAL GRAND PLAST.    МЧЖ </t>
  </si>
  <si>
    <t>205560839</t>
  </si>
  <si>
    <t>ТОЖИБОЕВ ХАЙИТБОЙ МИРЗАБОЕВИЧ</t>
  </si>
  <si>
    <t xml:space="preserve">RED DILISHES </t>
  </si>
  <si>
    <t>206290557</t>
  </si>
  <si>
    <t>UMAROV AXROR ABDULLAXODJAYEVICH</t>
  </si>
  <si>
    <t xml:space="preserve">SAIDZODA BIZNES.    МЧЖ </t>
  </si>
  <si>
    <t>302427637</t>
  </si>
  <si>
    <t>SAIDOVA MAKTUBA TURGUNOVNA</t>
  </si>
  <si>
    <t>TYRON BANK.  АТВ</t>
  </si>
  <si>
    <t>207122881*</t>
  </si>
  <si>
    <t>ЖАББАРОВ АРСЛОНБЕК АБДИКАЙИМОВ</t>
  </si>
  <si>
    <t>SHAXZODAXON AGRO FAYZ</t>
  </si>
  <si>
    <t>302929011</t>
  </si>
  <si>
    <t>BOBOYEV OBID MAXMUDOVICH</t>
  </si>
  <si>
    <t xml:space="preserve">BAXOR.   МЧЖ </t>
  </si>
  <si>
    <t>200561144</t>
  </si>
  <si>
    <t>ABDULLAYEV MURODXODJA DJALOLOVICH</t>
  </si>
  <si>
    <t>DILIBOXS PLUS    МЧЖ</t>
  </si>
  <si>
    <t>RAXMANOV SULTANBEK NASIROVICH</t>
  </si>
  <si>
    <t xml:space="preserve">BOTIRXON-RIVOJ.   МЧЖ </t>
  </si>
  <si>
    <t>301185964</t>
  </si>
  <si>
    <t>NAZAROV RUSTAMJON AKMALOVICH</t>
  </si>
  <si>
    <t xml:space="preserve">QAYUM-MALIK SAVDO. МЧЖ </t>
  </si>
  <si>
    <t>301185781</t>
  </si>
  <si>
    <t>DJURAYEVA FERUZA NASIROVNA</t>
  </si>
  <si>
    <t>,SOLAR FIELDS.   МЧЖ</t>
  </si>
  <si>
    <t>305720255</t>
  </si>
  <si>
    <t>AKRAMOV DILMUROD RAXIMOVICH</t>
  </si>
  <si>
    <t>,,SAMARA OMAD AGRO" МЧЖ</t>
  </si>
  <si>
    <t>303358549</t>
  </si>
  <si>
    <t>ULMASOV XABIBULLA XAMIDULLAYEVICH</t>
  </si>
  <si>
    <t>SARNAZAR AGRO.   МЧЖ</t>
  </si>
  <si>
    <t>302513934</t>
  </si>
  <si>
    <t>AVAZOV LUTFULLA SAGDULLAYEVICH</t>
  </si>
  <si>
    <t>GREENHOUSE.   МЧЖ</t>
  </si>
  <si>
    <t>KARIMOV BOTIR BAXODIROVICH</t>
  </si>
  <si>
    <t>GREENHOUSE.  МЧЖ</t>
  </si>
  <si>
    <t>304915764*</t>
  </si>
  <si>
    <t>MAXAMAT RIXSIVOY AGRO.</t>
  </si>
  <si>
    <t>206244485</t>
  </si>
  <si>
    <t>HOLIQOV MIRZOHID RIXSIBOYEVICH</t>
  </si>
  <si>
    <t>BOBUR-ULUG'BEK FAYZ</t>
  </si>
  <si>
    <t>304124847</t>
  </si>
  <si>
    <t>АХМЕДОВ ХОТАМЖОН</t>
  </si>
  <si>
    <t>XORAZM POMIDOR AGRO.   МЧЖ</t>
  </si>
  <si>
    <t>308842774</t>
  </si>
  <si>
    <t>XAYRUTDINOV SIROJIDDIN SAYFUTDINOVICH</t>
  </si>
  <si>
    <t>O'ZBEGIM QORA BAYIRLARI. МЧЖ</t>
  </si>
  <si>
    <t>305053444</t>
  </si>
  <si>
    <t>ASAMOV ALIMJON ERKINOVICH</t>
  </si>
  <si>
    <t>STAT AGRO PRODUCT   Х.К</t>
  </si>
  <si>
    <t>303328553*</t>
  </si>
  <si>
    <t>XOJIAKBAROV DILSHOD FATTOH O‘G‘LI</t>
  </si>
  <si>
    <t>AGRO DAVR PREMIUM.  МЧЖ</t>
  </si>
  <si>
    <t>306880555</t>
  </si>
  <si>
    <t>MUXAMEDOV BOBOXON NIGMATULLAYEVICH</t>
  </si>
  <si>
    <t>HUMO UNIVERSAL.   МЧЖ</t>
  </si>
  <si>
    <t>304704440</t>
  </si>
  <si>
    <t>SOIPOV IZZATULLA AVAZ O‘G‘LI</t>
  </si>
  <si>
    <t>ABDUSATTOR QIZI SHOXIDA. Х.К</t>
  </si>
  <si>
    <t>309726204</t>
  </si>
  <si>
    <t>MAXAMEDOVA SHOXIDA ABDUSATOROVNA</t>
  </si>
  <si>
    <t>1980 GOLD AGRO.   МЧЖ</t>
  </si>
  <si>
    <t>308336643</t>
  </si>
  <si>
    <t>SAYDULLAYEV ZAFAR RAXIMOVICH</t>
  </si>
  <si>
    <t>AGROVIR NEO GOLD.   МЧЖ</t>
  </si>
  <si>
    <t>304968929</t>
  </si>
  <si>
    <t>MUSLIMOV KAMOLIDDIN NURITDINOVICH</t>
  </si>
  <si>
    <t>PRESTIJ AGRO BIZNES.  МЧЖ</t>
  </si>
  <si>
    <t>304946994</t>
  </si>
  <si>
    <t>TURDALIYEV MUZAFFAR SHAVKAT O‘G‘LI</t>
  </si>
  <si>
    <t>"OYBEK PETROL" MCHJ</t>
  </si>
  <si>
    <t>SHOKIROV ABDUVALI ABDUVOXOBOVICH</t>
  </si>
  <si>
    <t>ECO ASIA.   МЧЖ</t>
  </si>
  <si>
    <t>305259528*</t>
  </si>
  <si>
    <t>KARAXODJAYEV KAMOLXON XAMIDXONOVICH</t>
  </si>
  <si>
    <t>ECO  ASIA.   МЧЖ</t>
  </si>
  <si>
    <t>305259528</t>
  </si>
  <si>
    <t>FATGUL .AGRO. МЧЖ</t>
  </si>
  <si>
    <t>304992813</t>
  </si>
  <si>
    <t>NASRETDINOV BILOLIDDIN XILOLITDINOVICH</t>
  </si>
  <si>
    <t>MF ECO AGRO.   МЧЖ</t>
  </si>
  <si>
    <t>305804134</t>
  </si>
  <si>
    <t>BAHODIROV BAHODIR XAYRULLAYEVICH</t>
  </si>
  <si>
    <t>"AGRO BUSINES PARTNYOR"  МЧЖ</t>
  </si>
  <si>
    <t>KAMALOV USMANDJAN ANVAROVICH</t>
  </si>
  <si>
    <t xml:space="preserve">ABDUVOSIQ O'G'LI NOSIR.    МЧЖ </t>
  </si>
  <si>
    <t>203725030*</t>
  </si>
  <si>
    <t>ARTIKOV JASURJON NOSIROVICH</t>
  </si>
  <si>
    <t xml:space="preserve">MUSAEV AGRO.   МЧЖ </t>
  </si>
  <si>
    <t>308133990</t>
  </si>
  <si>
    <t>МУСАЕВА НАРГИЗА РАХИМБАЕВНА</t>
  </si>
  <si>
    <t>TASHKENT ORGANIC AGRO GROUP.  ХК</t>
  </si>
  <si>
    <t>306781813</t>
  </si>
  <si>
    <t>SAIDBURXONOV SAIDAZIMXON SAIDOLIM O‘G‘LI</t>
  </si>
  <si>
    <t xml:space="preserve">AGRO IDEAL MAX GOLD.   МЧЖ </t>
  </si>
  <si>
    <t>303817973</t>
  </si>
  <si>
    <t>BOZORBOYEV MURODULLO MIRJALOL O‘G‘LI</t>
  </si>
  <si>
    <t xml:space="preserve">GLOBAL AGRO PRODUCT.   МЧЖ </t>
  </si>
  <si>
    <t>303776599*</t>
  </si>
  <si>
    <t>MIRAZIZOV MURODJON A’ZAMJON O‘G‘LI</t>
  </si>
  <si>
    <t xml:space="preserve">GLOBAL AGRO PRODUCT.  МЧЖ </t>
  </si>
  <si>
    <t>303776599</t>
  </si>
  <si>
    <t>"MANZANA FOD"  МЧЖ</t>
  </si>
  <si>
    <t>303079849</t>
  </si>
  <si>
    <t>RIZAYEV MANSUR XATAMDJANOVICH</t>
  </si>
  <si>
    <t>"SMART AGRO-EXPORT" Ф.Х</t>
  </si>
  <si>
    <t>305197337</t>
  </si>
  <si>
    <t>GULAMXODJAYEV ZIYODULLA ANVAROVICH</t>
  </si>
  <si>
    <t xml:space="preserve">NAZARBEK XAYRATIY AGRO.  МЧЖ </t>
  </si>
  <si>
    <t>YUSUFALIYEV MOHIRJON MA’MUR O‘G‘LI</t>
  </si>
  <si>
    <t>"UZWORLDEXCOTIC LTD" MCHJ</t>
  </si>
  <si>
    <t>204679017</t>
  </si>
  <si>
    <t>KADIROV SAIDAXROR SAIDBORIYEVICH</t>
  </si>
  <si>
    <t xml:space="preserve">ASHRAF ISHONCH.     МЧЖ </t>
  </si>
  <si>
    <t>302416753</t>
  </si>
  <si>
    <t>XAMDAMOV BAXODIR BAXTIYAROVICH</t>
  </si>
  <si>
    <t xml:space="preserve">UMM-AGRO PRO.    МЧЖ </t>
  </si>
  <si>
    <t>307479918</t>
  </si>
  <si>
    <t>RASULEVA SURAYYO ERSINOVNA</t>
  </si>
  <si>
    <t xml:space="preserve">UMM-AGRO PRO.  МЧЖ </t>
  </si>
  <si>
    <t>307479918*</t>
  </si>
  <si>
    <t xml:space="preserve">CAPABLE.   МЧЖ </t>
  </si>
  <si>
    <t>307521779</t>
  </si>
  <si>
    <t>ADILOV JAMSHID KAMILDJANOVICH</t>
  </si>
  <si>
    <t xml:space="preserve">AGRO YANTAR.    МЧЖ </t>
  </si>
  <si>
    <t>307260503</t>
  </si>
  <si>
    <t xml:space="preserve">SHOKIROV ABDUVALI ABDUVOXOBOVICH </t>
  </si>
  <si>
    <t>30210760720017</t>
  </si>
  <si>
    <t xml:space="preserve">LUNAR FLOUR. МЧЖ </t>
  </si>
  <si>
    <t>303417054</t>
  </si>
  <si>
    <t>SULTONOV ABDURAXMON FARXOD O‘G‘LI</t>
  </si>
  <si>
    <t xml:space="preserve">GREEN HOUSE TERRITORY.   МЧЖ </t>
  </si>
  <si>
    <t>309796388</t>
  </si>
  <si>
    <t>IRGASHOVA KOMILA ISOMIDDINOVNA</t>
  </si>
  <si>
    <t>NISHONOVA MUHARRAM RAIMOVNA</t>
  </si>
  <si>
    <t>41704586540019</t>
  </si>
  <si>
    <t xml:space="preserve">IKRAMOVNA GO'ZAL IKRAMOVNA </t>
  </si>
  <si>
    <t xml:space="preserve">AGRO GROUND CARE.   МЧЖ </t>
  </si>
  <si>
    <t>306757255</t>
  </si>
  <si>
    <t>QOBILOV SAGDULLA KOMILJONOVICH</t>
  </si>
  <si>
    <t>MAHAMATOV HUSNITDIN ABDUSATOROVICH</t>
  </si>
  <si>
    <t xml:space="preserve">SHAHMUZ AGRO.   МЧЖ </t>
  </si>
  <si>
    <t>301558300</t>
  </si>
  <si>
    <t>MUSAYEV SHOXRUX ADXAMJON O‘G‘LI</t>
  </si>
  <si>
    <t xml:space="preserve">BERAD AGRO     МЧЖ </t>
  </si>
  <si>
    <t>301205803</t>
  </si>
  <si>
    <t xml:space="preserve">SITRUS XAMIDULLA AGRO.   МЧЖ </t>
  </si>
  <si>
    <t>307446816</t>
  </si>
  <si>
    <t>RIXSIBOYEV XAMIDULLA TOXIR O‘G‘LI</t>
  </si>
  <si>
    <t xml:space="preserve">LOVELY FRUITS GARDEN.   МЧЖ </t>
  </si>
  <si>
    <t>307405842</t>
  </si>
  <si>
    <t>MAXMUDOV FURKAT TULKINOVICH</t>
  </si>
  <si>
    <t xml:space="preserve">RIXSIEV ABDULLA SHUKUROVICH.      </t>
  </si>
  <si>
    <t>30503610060024</t>
  </si>
  <si>
    <t>Nigmanov Akmal Ikromovicg</t>
  </si>
  <si>
    <t>32704790720021</t>
  </si>
  <si>
    <t>Artikov Abdusattar Xodjakbarovich</t>
  </si>
  <si>
    <t>30512650260011</t>
  </si>
  <si>
    <t>AZAMAT-BAXTIYOR</t>
  </si>
  <si>
    <t>SALMANOVA DILYARAM SHUKURDJANOVNA</t>
  </si>
  <si>
    <t>Saloxiddinov Zuxriddin Ziyoviddin o'g'li</t>
  </si>
  <si>
    <t>32907976500039</t>
  </si>
  <si>
    <t xml:space="preserve">MAX GREEN GARDEN.   МЧЖ </t>
  </si>
  <si>
    <t>303013123</t>
  </si>
  <si>
    <t>XAMIDOV DILSHOD XUSANJANOVICH</t>
  </si>
  <si>
    <t xml:space="preserve">Alimov Baxtiyor Shuxrat o'g'li </t>
  </si>
  <si>
    <t>31607926670014</t>
  </si>
  <si>
    <t>Movlyanov Nizomiddin Salaxutdinovich</t>
  </si>
  <si>
    <t>Ruziyeva Dilnoza Raxmatjanovna</t>
  </si>
  <si>
    <t>42208820170088</t>
  </si>
  <si>
    <t>Muzafarov Jamshid Maxamadovich</t>
  </si>
  <si>
    <t>32708780020012</t>
  </si>
  <si>
    <t>Nematov Davlat Axmedovich</t>
  </si>
  <si>
    <t>31112670290039*</t>
  </si>
  <si>
    <t xml:space="preserve">Nematov Davlat Axmedovich </t>
  </si>
  <si>
    <t>31112670290039</t>
  </si>
  <si>
    <t xml:space="preserve">Nazarmuxamedova Dilaram Djurayevna </t>
  </si>
  <si>
    <t>42505560200027</t>
  </si>
  <si>
    <t>Shayakubov Nuritdin Shayusupovich</t>
  </si>
  <si>
    <t>30502680310073</t>
  </si>
  <si>
    <t xml:space="preserve">ABDUVOSIQ O'G'LI NOSIR </t>
  </si>
  <si>
    <t>"YO'LDOSH OTA AGRO-1952"  МЧЖ</t>
  </si>
  <si>
    <t>308568061</t>
  </si>
  <si>
    <t>JABBOROV AZIZBEK YULDASH O‘G‘LI</t>
  </si>
  <si>
    <t xml:space="preserve">MUXAMEDJONOV FAYZ </t>
  </si>
  <si>
    <t>305072026</t>
  </si>
  <si>
    <t>MUXAMEDJONOV MA’MURJON ZOXIDJON O‘G‘LI</t>
  </si>
  <si>
    <t>305072026*</t>
  </si>
  <si>
    <t>NXS THE GROUP.  МЧЖ</t>
  </si>
  <si>
    <t>308845002</t>
  </si>
  <si>
    <t>RASULOV SARDOR AFZAL O‘G‘LI</t>
  </si>
  <si>
    <t xml:space="preserve">TO'LQIN NUR AGRO </t>
  </si>
  <si>
    <t>304363075</t>
  </si>
  <si>
    <t>CHOPAROV TO‘LQIN RAXMONBERDIYEVICH</t>
  </si>
  <si>
    <t xml:space="preserve">YUNUSOV SODIKJON AGRO </t>
  </si>
  <si>
    <t>304067174</t>
  </si>
  <si>
    <t>YUNUSOV SODIKJON ZAXIDOVICH</t>
  </si>
  <si>
    <t xml:space="preserve">NOSIRZODA XASANJON DAVRONJON O'G'LI </t>
  </si>
  <si>
    <t>50101026620025</t>
  </si>
  <si>
    <t xml:space="preserve">FERUZBEK BAXT OMAD.  МЧЖ </t>
  </si>
  <si>
    <t>304751051</t>
  </si>
  <si>
    <t>DADAYEV XALAS MURATOVICH</t>
  </si>
  <si>
    <t>SHADMANOV JAMSHID SHARIPOVICH</t>
  </si>
  <si>
    <t>31311820020027</t>
  </si>
  <si>
    <t>DADAEV AXAT AMANMURATOVICH</t>
  </si>
  <si>
    <t>32206770720011</t>
  </si>
  <si>
    <t xml:space="preserve">OYBEK PETROL   МЧЖ </t>
  </si>
  <si>
    <t>306605547</t>
  </si>
  <si>
    <t>XODJAXANOV BAXRAM USMANOVICH</t>
  </si>
  <si>
    <t>ISLAMOVA NAZIRA GOPIROVNA</t>
  </si>
  <si>
    <t>41209570720012</t>
  </si>
  <si>
    <t>SARBON AGRO.   Х.К</t>
  </si>
  <si>
    <t>206758225</t>
  </si>
  <si>
    <t>RASULOV OLIMJON XAKIMOVICH</t>
  </si>
  <si>
    <t>KARIMOV BAHTIYOR RASHIDOVICH</t>
  </si>
  <si>
    <t>300079613</t>
  </si>
  <si>
    <t>KARIMOV BAXTIYAR RASHIDOVICH</t>
  </si>
  <si>
    <t>YOQUBOV MIRSHOXID AGRO. МЧЖ</t>
  </si>
  <si>
    <t>308550853</t>
  </si>
  <si>
    <t>YOQUBOV MIRSHOHID MIRZOHID O‘G‘LI</t>
  </si>
  <si>
    <t>ABBOS MIRISHKOR</t>
  </si>
  <si>
    <t>206229036</t>
  </si>
  <si>
    <t>YO‘LDOSHEV ABBOS ERKINBOYEVICH</t>
  </si>
  <si>
    <t>FOZIL-FARHOD BARAKA SAVDO.  XK</t>
  </si>
  <si>
    <t>305913497</t>
  </si>
  <si>
    <t>ФОЗИЛБЕКОВ ФАРХОД ХАСАНОВИЧ</t>
  </si>
  <si>
    <t>SHAMS-HOSIL SERVIS. МЧЖ</t>
  </si>
  <si>
    <t>NURALIYEV ALISHER IRGASHEVICH</t>
  </si>
  <si>
    <t>SHAMS-HOSIL SERVIS.   МЧЖ</t>
  </si>
  <si>
    <t>300968875*</t>
  </si>
  <si>
    <t>NEW AGRO MAX.   ХК</t>
  </si>
  <si>
    <t>206758193</t>
  </si>
  <si>
    <t>FAZILOV NODIRJON NASIRDJANOVICH</t>
  </si>
  <si>
    <t>OZOD BARAKA AGRO.  ХК</t>
  </si>
  <si>
    <t>301747571</t>
  </si>
  <si>
    <t>XADJIYEV SHERZOD AZADOVICH</t>
  </si>
  <si>
    <t>GULOMOVA SHAROFAT PATTAXOVA</t>
  </si>
  <si>
    <t>GULOMOVA SHAROFAT PATTAXOVNA</t>
  </si>
  <si>
    <t>40909430020010*</t>
  </si>
  <si>
    <t xml:space="preserve">SEMURG'.    МЧЖ </t>
  </si>
  <si>
    <t>200564353</t>
  </si>
  <si>
    <t>ABLAKULOV RAXMATULLO NAMAZOVICH</t>
  </si>
  <si>
    <t xml:space="preserve">SEMURG.   МЧЖ </t>
  </si>
  <si>
    <t>200564353**</t>
  </si>
  <si>
    <t>200564353*</t>
  </si>
  <si>
    <t>GREENHOUSE. МЧЖ</t>
  </si>
  <si>
    <t>NIG'MAT XOJI OTA BARAKA.  МЧЖ</t>
  </si>
  <si>
    <t>306570126</t>
  </si>
  <si>
    <t>RAXMATULLAYEV SADULLA XAYRULLAYEVICH</t>
  </si>
  <si>
    <t xml:space="preserve">MUSAEV AGRO BIZNES. </t>
  </si>
  <si>
    <t>300885007</t>
  </si>
  <si>
    <t>MUSAYEV RUSTAM RAUFOVICH</t>
  </si>
  <si>
    <t>FAYZULLA-RASHID BARAKA.  ХК</t>
  </si>
  <si>
    <t>206758218</t>
  </si>
  <si>
    <t>KARIMOV XALMUROD RASHIDOVICH</t>
  </si>
  <si>
    <t>206758218*</t>
  </si>
  <si>
    <t xml:space="preserve">KARIMULLO AGRO.   МЧЖ </t>
  </si>
  <si>
    <t>206758201</t>
  </si>
  <si>
    <t>NASRULLAYEV KARIMULLA XAYRULLAYEVICH</t>
  </si>
  <si>
    <t>206758201*</t>
  </si>
  <si>
    <t>TASHMUXAMEDOV MIRKABIL KAMALOVICH</t>
  </si>
  <si>
    <t>30402570290031</t>
  </si>
  <si>
    <t xml:space="preserve">CHIG'ATOY MIRISHKOR AZIMJON.   МЧЖ </t>
  </si>
  <si>
    <t>307720784</t>
  </si>
  <si>
    <t>JO‘RAYEV YAHYO QODIROVICH</t>
  </si>
  <si>
    <t xml:space="preserve">FAYZLI CHORBOG'.   МЧЖ </t>
  </si>
  <si>
    <t>307914454</t>
  </si>
  <si>
    <t>XIDIROV SANJAR SOBIROVICH</t>
  </si>
  <si>
    <t>307914454**</t>
  </si>
  <si>
    <t xml:space="preserve">FAYZLI CHORBOG'.  МЧЖ </t>
  </si>
  <si>
    <t>307914454*</t>
  </si>
  <si>
    <t>MAXKAMOV NURBEK RUSTAMOVICH</t>
  </si>
  <si>
    <t>32912860220067</t>
  </si>
  <si>
    <t>MAGZUMOV JOVDAT RIPATOVICH</t>
  </si>
  <si>
    <t>30410790290014</t>
  </si>
  <si>
    <t xml:space="preserve">ALLEGRO INDUSTRY.  МЧЖ </t>
  </si>
  <si>
    <t>302256676</t>
  </si>
  <si>
    <t>ИСАЕВ ХАСАН МАНСУРОВИЧ</t>
  </si>
  <si>
    <t>O'TKIR JALOLITDINOVICH</t>
  </si>
  <si>
    <t>304116524</t>
  </si>
  <si>
    <t>O‘TKIR RASULOV DJALOLITDINOVICH</t>
  </si>
  <si>
    <t>STAT AGRO PRODUCT.  ХК</t>
  </si>
  <si>
    <t>303328553</t>
  </si>
  <si>
    <t xml:space="preserve">SARVAR AGRO STANDART.  МЧЖ </t>
  </si>
  <si>
    <t>304540339</t>
  </si>
  <si>
    <t>FARXOD ARTIKOV FATTAXOVICH</t>
  </si>
  <si>
    <t>XAYRULLA FARRUX AGRO.    ХК</t>
  </si>
  <si>
    <t>206758233</t>
  </si>
  <si>
    <t>ABDULLAYEV FURQAT XAYRULLAYEVICH</t>
  </si>
  <si>
    <t>MUSLIMOV DONIYOR ERKINOVICH</t>
  </si>
  <si>
    <t>31807166110011</t>
  </si>
  <si>
    <t>Zangiota tuman hokimiyati</t>
  </si>
  <si>
    <t>200580421</t>
  </si>
  <si>
    <t>RUSTAMOV ERKIN ERKAMOVICH</t>
  </si>
  <si>
    <t xml:space="preserve">QUDRAT FAYZ ZAMIN.   МЧЖ </t>
  </si>
  <si>
    <t>303083686</t>
  </si>
  <si>
    <t>MIRZAYEV AXMADJON ABRALOVICH</t>
  </si>
  <si>
    <t>MIRZAYEV DILSHOD ABDURAXIMOVICH</t>
  </si>
  <si>
    <t>31106840220074</t>
  </si>
  <si>
    <t xml:space="preserve">MIRZAYEV DILMUROD ABDURAXIMOVICH </t>
  </si>
  <si>
    <t>32906820220074</t>
  </si>
  <si>
    <t xml:space="preserve">BAXT-MOXIR.     МЧЖ </t>
  </si>
  <si>
    <t>203980824</t>
  </si>
  <si>
    <t>ABDUXALILOV ILXOMJON ERKINOVICH</t>
  </si>
  <si>
    <t>MASH'ALBEKNING SHODLIGI.   ХК</t>
  </si>
  <si>
    <t>300931494</t>
  </si>
  <si>
    <t>XURRAMOVA VENERA DUSTMAMATOVNA</t>
  </si>
  <si>
    <t xml:space="preserve">AGRICULTURAL VEGETABLE.  МЧЖ </t>
  </si>
  <si>
    <t>303023435</t>
  </si>
  <si>
    <t>VALIYEV ABDUXAMIT ABDURAXMON O‘G‘LI</t>
  </si>
  <si>
    <t>KARIMOVA DILBAR AKRAMOVNA</t>
  </si>
  <si>
    <t>42410660220016</t>
  </si>
  <si>
    <t>TULYAGANOV ALISHER ABDULLAEVICH</t>
  </si>
  <si>
    <t>31107780100048</t>
  </si>
  <si>
    <t xml:space="preserve">FUTURES DECOR FLOWERS.  МЧЖ </t>
  </si>
  <si>
    <t>FAZILOV MIRSHAROF XUSANOVICH</t>
  </si>
  <si>
    <t xml:space="preserve">TURAEV AXATJON ABRALOVICH </t>
  </si>
  <si>
    <t>30308880600060</t>
  </si>
  <si>
    <t>FAZILOV TOXIRJON KABILOVICH</t>
  </si>
  <si>
    <t>32009580310339</t>
  </si>
  <si>
    <t>FAZILOV MIRFAYOZ BOKIYVICH</t>
  </si>
  <si>
    <t>30101780720023</t>
  </si>
  <si>
    <t>FAZILOV SALIMJON SABIROVICH</t>
  </si>
  <si>
    <t>30708650210057</t>
  </si>
  <si>
    <t xml:space="preserve">SHAMS-HOSIL SERVIS    МЧЖ </t>
  </si>
  <si>
    <t>ALIMDJANOV YOKUBJON AKMALOVICH</t>
  </si>
  <si>
    <t>30603760210011</t>
  </si>
  <si>
    <t xml:space="preserve">AGRO GREEN TOMATO.   МЧЖ </t>
  </si>
  <si>
    <t>308101722</t>
  </si>
  <si>
    <t>NASRULLAYEV XABIBULLA KARIMULLAYEVICH</t>
  </si>
  <si>
    <t>UZAGRO  LIDER МЧЖ</t>
  </si>
  <si>
    <t>305171045</t>
  </si>
  <si>
    <t>MANGLIYEV OTABEK ODILBEKOVICH</t>
  </si>
  <si>
    <t xml:space="preserve">FOZILJON-XURSHIDJON FAYZ </t>
  </si>
  <si>
    <t>RAIMKULOV SARDOR KAXRAMON O‘G‘LI</t>
  </si>
  <si>
    <t>ZIYOVIDDIN-FAZLIDDIN</t>
  </si>
  <si>
    <t>206229162</t>
  </si>
  <si>
    <t>ORIPOV XAYRIDDIN ZIYAVETDINOVICH</t>
  </si>
  <si>
    <t>E'ZOZ INVEST BIZNES.   МЧЖ</t>
  </si>
  <si>
    <t>304745518</t>
  </si>
  <si>
    <t>TURG‘UNOV MIRPO‘LAT MIRTOJIYEVICH</t>
  </si>
  <si>
    <t xml:space="preserve">ABDUJABBOR-FOTIMA MURUVVAT </t>
  </si>
  <si>
    <t>206398380</t>
  </si>
  <si>
    <t>ISMAILOV ABDUKAXXAR ABDUJABBAROVICH</t>
  </si>
  <si>
    <t>206398380*</t>
  </si>
  <si>
    <t>ABDUJABBOR-FOTIMA MURUVVAT</t>
  </si>
  <si>
    <t>206398380**</t>
  </si>
  <si>
    <t xml:space="preserve">MA'MURA FAYZLI AGRO </t>
  </si>
  <si>
    <t>304847303</t>
  </si>
  <si>
    <t>SAYFITDINOVA MA’MURA SHUKURULLOYEVNA</t>
  </si>
  <si>
    <t xml:space="preserve">STAR CHICKEN PLUS.     МЧЖ </t>
  </si>
  <si>
    <t>302656391</t>
  </si>
  <si>
    <t>РАДЖАБОВ ШУХРАТ ВАХОБОВИЧ</t>
  </si>
  <si>
    <t>QUNDUZXON-MUBORAK</t>
  </si>
  <si>
    <t>206224035</t>
  </si>
  <si>
    <t>ZAIROV MAMIR TURGUNOVICH</t>
  </si>
  <si>
    <t xml:space="preserve">MARVARID AGRO PLYUS.    МЧЖ </t>
  </si>
  <si>
    <t>307734419</t>
  </si>
  <si>
    <t>ALIMOV DILMUROD XASANOVICH</t>
  </si>
  <si>
    <t>XASANOV IKROMJON ASAMOVICH</t>
  </si>
  <si>
    <t>32308570210038</t>
  </si>
  <si>
    <t>ABDULLAXODJAYEVA GULNOZA SADRIDDINOVNA</t>
  </si>
  <si>
    <t>40903660220024</t>
  </si>
  <si>
    <t>RAXIM AGRO OMAD</t>
  </si>
  <si>
    <t>304253971</t>
  </si>
  <si>
    <t>ORIFXON POSHSHAXONOV ALIXONOVICH</t>
  </si>
  <si>
    <t xml:space="preserve">ALBOS BIZNES.  МЧЖ </t>
  </si>
  <si>
    <t>301736277*</t>
  </si>
  <si>
    <t>RIXSIYEV ALISHER XABIBULLAYEVICH</t>
  </si>
  <si>
    <t>MIRZARASULOV MIRZO ABDULQODIR SARVARJON O'G'LI</t>
  </si>
  <si>
    <t>31612996540044</t>
  </si>
  <si>
    <t xml:space="preserve">ALIMDJANOV DILMUROD AKMALOVICH </t>
  </si>
  <si>
    <t>32006850210069</t>
  </si>
  <si>
    <t xml:space="preserve">VEG-GARDEN AGRO. МЧЖ </t>
  </si>
  <si>
    <t>307369950</t>
  </si>
  <si>
    <t>YUSUPOV IBROXIM RUSTAM O‘G‘LI</t>
  </si>
  <si>
    <t xml:space="preserve">GREENHOUSE NATURAL PRODUCTS.  МЧЖ </t>
  </si>
  <si>
    <t>306719024</t>
  </si>
  <si>
    <t>MAXKAMOV SHUXRAT BAXTIYAROVICH</t>
  </si>
  <si>
    <t xml:space="preserve">ALBOS BIZNES    МЧЖ </t>
  </si>
  <si>
    <t>301736277</t>
  </si>
  <si>
    <t>DADAMATOV FAXRIDDIN SAGDULLAYEVICH</t>
  </si>
  <si>
    <t>31711660020034</t>
  </si>
  <si>
    <t xml:space="preserve">VASIKOV ABDUFATTAX ABDUKAXAROVICH </t>
  </si>
  <si>
    <t>32008850720036</t>
  </si>
  <si>
    <t>VASIKOV ABDUFATTAX ABDUKAXAROVICH</t>
  </si>
  <si>
    <t>32008850720036*</t>
  </si>
  <si>
    <t>NORBOYEV DAVRONOBOY LATIFBOYEVICH</t>
  </si>
  <si>
    <t>30101601630049</t>
  </si>
  <si>
    <t>SAIPOV ABDURAXIM XAMIDOVICH</t>
  </si>
  <si>
    <t>32307810310222</t>
  </si>
  <si>
    <t>MIRYUNUSOVA ARAPXAN USMANOVNA</t>
  </si>
  <si>
    <t>42403600170027</t>
  </si>
  <si>
    <t>304072937*</t>
  </si>
  <si>
    <t>INAGAMOV G'ANIJON RAUPDJANOVICH</t>
  </si>
  <si>
    <t>30209840100014</t>
  </si>
  <si>
    <t>YAKUBOV ILXOM AXATJANOVICH</t>
  </si>
  <si>
    <t>32709780070027</t>
  </si>
  <si>
    <t>MOXIZODA-BEGIM</t>
  </si>
  <si>
    <t>206955463</t>
  </si>
  <si>
    <t>AKRAMOVA MAXIRA DJURAYEVNA</t>
  </si>
  <si>
    <t>BOZOROV ABBOSXON</t>
  </si>
  <si>
    <t>206230400</t>
  </si>
  <si>
    <t>BOZOROV ABBOSXON SHAMSHIDDINOVICH</t>
  </si>
  <si>
    <t>ZIYAMUXAMEDOV ABDUKADIR GAFUROVICH</t>
  </si>
  <si>
    <t>31505640191214</t>
  </si>
  <si>
    <t>FAROVON MEVA SABZAVOTLARI</t>
  </si>
  <si>
    <t>304164988</t>
  </si>
  <si>
    <t>XUJAXMEDOV SROJIDDIN DJALOLOVICH</t>
  </si>
  <si>
    <t xml:space="preserve">ASQAR AGRO PLUS </t>
  </si>
  <si>
    <t>300930512</t>
  </si>
  <si>
    <t>KARIMOV XAMIDULLA XALMURODOVICH</t>
  </si>
  <si>
    <t>300930512*</t>
  </si>
  <si>
    <t>ISTIQLOL</t>
  </si>
  <si>
    <t>201164050</t>
  </si>
  <si>
    <t>ABDULLAJONOV ANVARJON AZIMXONOVICH</t>
  </si>
  <si>
    <t>UMARALIEVA IRODA AKBAROVNA</t>
  </si>
  <si>
    <t>42309620220024</t>
  </si>
  <si>
    <t xml:space="preserve">UMARALIEV IKROMALI AKBAROVICN </t>
  </si>
  <si>
    <t>32703710171442</t>
  </si>
  <si>
    <t>SHAXASANOVA ZUMRAT SHANAZAROVNA</t>
  </si>
  <si>
    <t>42309620220024*</t>
  </si>
  <si>
    <t>XUDAYBERGENOV ABDURASHID ABDUVALIYEVICH</t>
  </si>
  <si>
    <t>32704600020013</t>
  </si>
  <si>
    <t>VALIEV AZIZ SHAVKATOVICH</t>
  </si>
  <si>
    <t>30205680360012</t>
  </si>
  <si>
    <t xml:space="preserve">YUNUSOV BAXROMXODJA </t>
  </si>
  <si>
    <t>206298940</t>
  </si>
  <si>
    <t>YUNUSOV BAXRAMXODJA SABIROVICH</t>
  </si>
  <si>
    <t>BO'TAYEV ERGASH YO'LDOSHEVICH</t>
  </si>
  <si>
    <t>30610650720037</t>
  </si>
  <si>
    <t xml:space="preserve">KAMALOV ABRORDJAN ANVAROVICH </t>
  </si>
  <si>
    <t>30505580220022</t>
  </si>
  <si>
    <t>KAMALOV ABRORDJAN ANVAROVICH</t>
  </si>
  <si>
    <t>30505580220022*</t>
  </si>
  <si>
    <t xml:space="preserve">MUXAMEDOV ELBEK TURSUNMURATOVICH </t>
  </si>
  <si>
    <t>30403790060044</t>
  </si>
  <si>
    <t xml:space="preserve">AZIZ FAYZBIZNES.   МЧЖ </t>
  </si>
  <si>
    <t>304842738</t>
  </si>
  <si>
    <t>RIXSIBOYEV NODIRJON TO‘LQINOVICH</t>
  </si>
  <si>
    <t xml:space="preserve">ZAMIN AGRO EXPERT </t>
  </si>
  <si>
    <t>304146653</t>
  </si>
  <si>
    <t>ТУРАХОНОВ АНВАР ХОТАМОВИЧ</t>
  </si>
  <si>
    <t xml:space="preserve">GREEN GAMMA.   МЧЖ </t>
  </si>
  <si>
    <t>308335834</t>
  </si>
  <si>
    <t>ISMATOV MUROD ASAD O‘G‘LI</t>
  </si>
  <si>
    <t>RASULOVA LAZOKAT NABIYEVNA</t>
  </si>
  <si>
    <t>41008640210039</t>
  </si>
  <si>
    <t xml:space="preserve">KAMRON NUR OMAD </t>
  </si>
  <si>
    <t>303383946</t>
  </si>
  <si>
    <t>YULDOSHEV SHAVKAT JO‘RAYEVICH</t>
  </si>
  <si>
    <t>BIRLIK</t>
  </si>
  <si>
    <t>200565296</t>
  </si>
  <si>
    <t>MASALIYEV AKMAL ISMAILOVICH</t>
  </si>
  <si>
    <t>200565296*</t>
  </si>
  <si>
    <t>ITTIFOQ-ILXOMOV XURSHID</t>
  </si>
  <si>
    <t>300157911</t>
  </si>
  <si>
    <t>RAXIMOV TUYCHIBOY SABIROVICH</t>
  </si>
  <si>
    <t xml:space="preserve">YO'LDOSHOV XUSNIDDIN AGRO </t>
  </si>
  <si>
    <t>304053778</t>
  </si>
  <si>
    <t>ISANOV NODIRBEK SHUXRATOVICH</t>
  </si>
  <si>
    <t xml:space="preserve">ITTIFOQ CHERRY.   МЧЖ </t>
  </si>
  <si>
    <t>307689885</t>
  </si>
  <si>
    <t>ISLAMOV MIRRAXMAT MUZAFFAROVICH</t>
  </si>
  <si>
    <t>2022, 2023</t>
  </si>
  <si>
    <t xml:space="preserve">NARIMON-BARAKA.    МЧЖ </t>
  </si>
  <si>
    <t>205943914</t>
  </si>
  <si>
    <t>АБДУЛЛАЕВ ХАБИБУЛЛА НАРИМОНОВИЧ</t>
  </si>
  <si>
    <t xml:space="preserve">RAHMONOV RUSTAMJON FURQAT O'G'LI </t>
  </si>
  <si>
    <t>52006006610017</t>
  </si>
  <si>
    <t xml:space="preserve">ABDURAXMON MEGA TREND.  МЧЖ </t>
  </si>
  <si>
    <t>306002031</t>
  </si>
  <si>
    <t>JO‘RAYEV MAHMUDJON SHUHRAT O‘G‘LI</t>
  </si>
  <si>
    <t>KARIMOV SALIM RAXIMOVICH</t>
  </si>
  <si>
    <t>31108650220013</t>
  </si>
  <si>
    <t xml:space="preserve">SHONOSIROV SHOMAXMUD SHONE'MAT O'G'LI </t>
  </si>
  <si>
    <t>32408950330089</t>
  </si>
  <si>
    <t xml:space="preserve">MUSAEV-SH.  МЧЖ </t>
  </si>
  <si>
    <t>301706464</t>
  </si>
  <si>
    <t>RAXMATOV DILSHOD ABROROVICH</t>
  </si>
  <si>
    <t xml:space="preserve">ITTIFOQ TURON AGRO.   МЧЖ </t>
  </si>
  <si>
    <t>307129631</t>
  </si>
  <si>
    <t>MUXAMEDXODJAYEV ABDUAZIMXUJA AZIZ O‘GLI</t>
  </si>
  <si>
    <t xml:space="preserve">AL-FAJRU.   МЧЖ </t>
  </si>
  <si>
    <t>AKBAROV DILSHAD BAXTIYAROVICH</t>
  </si>
  <si>
    <t>RAXIMOV EGAMBERDIXODJA AKRAMXUDJAYEVICH</t>
  </si>
  <si>
    <t>30402702100029</t>
  </si>
  <si>
    <t>MATKARIMOV SUXBATILLO AZIZILLAYEVICH</t>
  </si>
  <si>
    <t>31006946500019</t>
  </si>
  <si>
    <t>DUSMUXAMEDOV DONIYOR MAHKAMOVICH</t>
  </si>
  <si>
    <t>31908750720031</t>
  </si>
  <si>
    <t xml:space="preserve">SOLIHABONU BUSINESS.    МЧЖ </t>
  </si>
  <si>
    <t>RAVSHANOV MUXTOR MEGLIYEVICH</t>
  </si>
  <si>
    <t>YUNUSOV XAKIM MUXTAROVICH</t>
  </si>
  <si>
    <t>31602546610017</t>
  </si>
  <si>
    <t>GREEN-AGRO.  МЧЖ</t>
  </si>
  <si>
    <t>205510772</t>
  </si>
  <si>
    <t>YO'LCHIYEV  RIXSITILLA</t>
  </si>
  <si>
    <t>ERKIN ILM SERVIS.   МЧЖ</t>
  </si>
  <si>
    <t>ABDULLAYEV DAVRON SHAKIROVICH</t>
  </si>
  <si>
    <t>SHAMSIYEV AZIZXODJA XIKMATILLAYEVICH</t>
  </si>
  <si>
    <t>30409726670013</t>
  </si>
  <si>
    <t>LUCKY PLAYERS MAN.  МЧЖ</t>
  </si>
  <si>
    <t>307728868</t>
  </si>
  <si>
    <t>KADIROV ALISHER XUJAMOVICH</t>
  </si>
  <si>
    <t xml:space="preserve">ABROR AGRO BIZNES.   МЧЖ </t>
  </si>
  <si>
    <t>304102866</t>
  </si>
  <si>
    <t>PARPIXODJAYEV SHOKIR SHARIPXODJAYEVICH</t>
  </si>
  <si>
    <t xml:space="preserve">BAXROM IDEAL BIZNES    МЧЖ </t>
  </si>
  <si>
    <t>304525008</t>
  </si>
  <si>
    <t>ABDULLAYEV RAVSHAN BAXROM-O‘G‘LI</t>
  </si>
  <si>
    <t>XOSIYATLI DIYOR BARAKA.   МЧЖ</t>
  </si>
  <si>
    <t>300715976</t>
  </si>
  <si>
    <t>J-M MALIK AGRO BIZNES. МЧЖ</t>
  </si>
  <si>
    <t>305330449</t>
  </si>
  <si>
    <t>MALIKOV DJAMIL DJALILOVICH</t>
  </si>
  <si>
    <t xml:space="preserve">XAMIDULLO OYATULLOH BILOL AGRO </t>
  </si>
  <si>
    <t>304083360</t>
  </si>
  <si>
    <t>XOLMIRZAYEV XAMIDULLA LUTFULLAYEVICH</t>
  </si>
  <si>
    <t xml:space="preserve">NAZARBEK XAYRATIY AGRO. МЧЖ </t>
  </si>
  <si>
    <t>302758240*</t>
  </si>
  <si>
    <t xml:space="preserve">ERKIN KURGANOV KAYUMXO'JA </t>
  </si>
  <si>
    <t>206835723</t>
  </si>
  <si>
    <t>КУРГОНОВ КАЮМХУЖА</t>
  </si>
  <si>
    <t xml:space="preserve">YO'L MAKSIMAL FAROVON.  МЧЖ </t>
  </si>
  <si>
    <t>TASHMUXAMEDOV ABDUXAKIM KADIROVICH</t>
  </si>
  <si>
    <t xml:space="preserve">ERKIN XIZMAT.   МЧЖ </t>
  </si>
  <si>
    <t>304989395</t>
  </si>
  <si>
    <t>MUMINOV DILSHOD TURGUNOVICH</t>
  </si>
  <si>
    <t xml:space="preserve">ABIDOVICH.    МЧЖ </t>
  </si>
  <si>
    <t>305427935</t>
  </si>
  <si>
    <t>AXMADJONOV XABIBULLO OBIDJON O‘G‘LI</t>
  </si>
  <si>
    <t xml:space="preserve">UMR MAZMUNI AGRO </t>
  </si>
  <si>
    <t>304083829</t>
  </si>
  <si>
    <t>SANJAR RAXIMBERDIYEV MAXAMADJON O‘G‘LI</t>
  </si>
  <si>
    <t>ZANGIOTA-ISLOMJON FAYZ</t>
  </si>
  <si>
    <t>206670559</t>
  </si>
  <si>
    <t>ISMOG‘ILOVA MAKTUBA MAXMUDOVNA</t>
  </si>
  <si>
    <t xml:space="preserve">AMIRXON OMAD AGRO </t>
  </si>
  <si>
    <t>303316419</t>
  </si>
  <si>
    <t>XASANXODJAYEV A’LOXON AKMALOVICH</t>
  </si>
  <si>
    <t xml:space="preserve">AGZAMOV GOODS AGRO </t>
  </si>
  <si>
    <t>306593366</t>
  </si>
  <si>
    <t>JUMAYEV KOMILJON ODIL O‘G‘LI</t>
  </si>
  <si>
    <t>306593366*</t>
  </si>
  <si>
    <t>BO'Z-SUV. BIOZERNO.   МЧЖ</t>
  </si>
  <si>
    <t>300183818</t>
  </si>
  <si>
    <t>МАННАНОВ РУСТАМ НИГМАТОВИЧ</t>
  </si>
  <si>
    <t>NURLI DIYOR AGRO.  МЧЖ</t>
  </si>
  <si>
    <t>301726614</t>
  </si>
  <si>
    <t>ЭРОНКУЛОВ АБДУЛАЗИЗ АБДУМУМИНОВИЧ</t>
  </si>
  <si>
    <t>SUNNY FRUIT</t>
  </si>
  <si>
    <t>305799046</t>
  </si>
  <si>
    <t>MAXAMMADIYEV ISLOM XXX</t>
  </si>
  <si>
    <t xml:space="preserve">VERNATURAL.      МЧЖ </t>
  </si>
  <si>
    <t>204096459</t>
  </si>
  <si>
    <t>БАГДАЛОВ ДАМИР</t>
  </si>
  <si>
    <t>ZAXRIDDIN FLOWER PLANTATION.   МЧЖ</t>
  </si>
  <si>
    <t>304732827</t>
  </si>
  <si>
    <t>САЙФИДИНОВ ФАХРИДДИН ЗАХРИДДИН ЎҒЛИ</t>
  </si>
  <si>
    <t xml:space="preserve">ZAXRIDDIN FLOWER PLANTATION </t>
  </si>
  <si>
    <t>304732827*</t>
  </si>
  <si>
    <t>MAVLUDA XOJI ONA AGRO.   МЧЖ</t>
  </si>
  <si>
    <t>308289299</t>
  </si>
  <si>
    <t>AZIZOV RUSTAM ABDULAZIZ O‘G‘LI</t>
  </si>
  <si>
    <t xml:space="preserve">AGROAZIYAMIR.    МЧЖ </t>
  </si>
  <si>
    <t>204617393</t>
  </si>
  <si>
    <t>ВАЛИХОНОВ КОМОЛИДДИН</t>
  </si>
  <si>
    <t>ABDURAXMANOV RASHID ABDUJALILOVICH</t>
  </si>
  <si>
    <t>32603772970026</t>
  </si>
  <si>
    <t>RASULOV ALISHER AXMEDJANOVICH</t>
  </si>
  <si>
    <t>32601726540015</t>
  </si>
  <si>
    <t>AXMEDOVA TURSUNOY NASIROVNA</t>
  </si>
  <si>
    <t>42306380170066</t>
  </si>
  <si>
    <t>QAYUMOVA MUKADDAM SULAYMANOVNA</t>
  </si>
  <si>
    <t>40111580210016</t>
  </si>
  <si>
    <t>Шерпўлат ўғиллари МЧЖ</t>
  </si>
  <si>
    <t>Шухрат Норпулатов</t>
  </si>
  <si>
    <t>0*</t>
  </si>
  <si>
    <t>Омонов Фахриддин барака ФХ</t>
  </si>
  <si>
    <t xml:space="preserve">Умид Нишанов </t>
  </si>
  <si>
    <t>МЕГA ГРЕЕН ҲОУСЕ МЧЖ</t>
  </si>
  <si>
    <t>Кахраман Юлдашев</t>
  </si>
  <si>
    <t>НЕW ГРЕЕН ҲОУСЕ ЗAНГИОТA МЧЖ</t>
  </si>
  <si>
    <t>Умид Эргашев</t>
  </si>
  <si>
    <t>ВЕГЕТAБЛЕС CИТЙ МЧЖ</t>
  </si>
  <si>
    <t xml:space="preserve">Эргашев Иноғом </t>
  </si>
  <si>
    <t>“ЕВОЛУТИОН AГРОНОМЙ” МЧЖ</t>
  </si>
  <si>
    <t xml:space="preserve">Сулайманов Абролжон </t>
  </si>
  <si>
    <t>“ЗAНГИОТA ИССИҚХОНA” МЧЖ</t>
  </si>
  <si>
    <t>Назаров Озод</t>
  </si>
  <si>
    <t xml:space="preserve">Бўстонлиқ  </t>
  </si>
  <si>
    <t>"Раупхон Агро Плюс" МЧЖ</t>
  </si>
  <si>
    <t xml:space="preserve">Тўйчиев Даврон </t>
  </si>
  <si>
    <t>Оҳангарон</t>
  </si>
  <si>
    <t>Ойбек МЧЖ</t>
  </si>
  <si>
    <t>Тўрабоев Ойбек</t>
  </si>
  <si>
    <t>Сарвар Азиз Умарзода Рамзи Ф/Х</t>
  </si>
  <si>
    <t>Умирзаков Шухрат</t>
  </si>
  <si>
    <t>Мобил Уз Гроуп МЧЖ</t>
  </si>
  <si>
    <t>Виктор Дев</t>
  </si>
  <si>
    <t>Ангрен Истиқлол Барака Ф/Х</t>
  </si>
  <si>
    <t>Носиров Шухрат</t>
  </si>
  <si>
    <t>2013</t>
  </si>
  <si>
    <t>Баходир Шохрух Мирзо МЧЖ</t>
  </si>
  <si>
    <t>Махаматов Олимжон</t>
  </si>
  <si>
    <t>Муродова Асл Замини Ф/Х</t>
  </si>
  <si>
    <t>Энерго Агро Тараққиёт МЧЖ</t>
  </si>
  <si>
    <t>Эламосов Шерзод</t>
  </si>
  <si>
    <t>Севар Шахноз Барака МЧЖ</t>
  </si>
  <si>
    <t>Аманов Ғайрат</t>
  </si>
  <si>
    <t>Камола Дилмурод Барака МЧЖ</t>
  </si>
  <si>
    <t>Алимухамедов Дилмурод</t>
  </si>
  <si>
    <t>Продукт Систем МЧЖ</t>
  </si>
  <si>
    <t>Рахманова Назира</t>
  </si>
  <si>
    <t>Рубок Сервис МЧЖ</t>
  </si>
  <si>
    <t>Ашурматов Отабек</t>
  </si>
  <si>
    <t>Саодат Файз Зиё МЧЖ</t>
  </si>
  <si>
    <t>Садиков Бахтиёр</t>
  </si>
  <si>
    <t>Агро Зеро Макс МЧЖ</t>
  </si>
  <si>
    <t>Садиков Хожиакбар</t>
  </si>
  <si>
    <t>Про Агро МЧЖ</t>
  </si>
  <si>
    <t>Саманов Умар</t>
  </si>
  <si>
    <t>Смарт Фреш Агро МЧЖ</t>
  </si>
  <si>
    <t>Махмутқулов Фаррух</t>
  </si>
  <si>
    <t>Нур Зиё Агро МЧЖ</t>
  </si>
  <si>
    <t>Сухбатуллаев Зиёдилло</t>
  </si>
  <si>
    <t>Асл Жахонгир Шох Чамани ФХ</t>
  </si>
  <si>
    <t xml:space="preserve">Сатторов Мухиддин </t>
  </si>
  <si>
    <t>Агро Максимум Стар ДУК</t>
  </si>
  <si>
    <t>Бобур Тўраев</t>
  </si>
  <si>
    <t>Премиум Агро Плюс МЧЖ</t>
  </si>
  <si>
    <t xml:space="preserve">Шерзод Махкамов </t>
  </si>
  <si>
    <t>Қибрай</t>
  </si>
  <si>
    <t>"HARAKAT-AGRO SERVIS" mas‘uliyati cheklangan jamiyati</t>
  </si>
  <si>
    <t xml:space="preserve">Tapildiyev Shavkat Kamiljanovich </t>
  </si>
  <si>
    <t>"OBIDOV SUNNAT" xususiy korxonasi</t>
  </si>
  <si>
    <t xml:space="preserve">
Abidov Sunnat Eshmuratovich</t>
  </si>
  <si>
    <t>"BEST HARVEST" mas`uliyati cheklangan jamiyati</t>
  </si>
  <si>
    <t>Suxbatullayev Elshod Shukurullayevich</t>
  </si>
  <si>
    <t>"FURQAT ASIL NIHOLLARI" mas`uliyati cheklangan jamiyati</t>
  </si>
  <si>
    <t>Raimkulov Ilxom Akramovich</t>
  </si>
  <si>
    <t>"ZIYO GUZAL FAYZ" mas'uliyati cheklangan jamiyati</t>
  </si>
  <si>
    <t>Ziyayev Otabek Maxmudovich</t>
  </si>
  <si>
    <t>"BOG'ISHAMOL-QUYOSH" mas`uliyati cheklangan jamiyati</t>
  </si>
  <si>
    <t>Karimov Shoxrux Dilmuratovich</t>
  </si>
  <si>
    <t>"SAIDBEK-NORXON" xususiy korxonasi</t>
  </si>
  <si>
    <t>Xajibekova Umida Alavitdinovna</t>
  </si>
  <si>
    <t>"HALOL MEXNAT BARAKA" mas`uliyati cheklangan jamiyati</t>
  </si>
  <si>
    <t>"MADANIYAT-NIHOL" fermer xo'jaligi</t>
  </si>
  <si>
    <t>Nigmanov Abdusalom Abdukaxxarovich</t>
  </si>
  <si>
    <t>"MADANIYAT-SHOXJAHON-SHAXZODA" fermer xo'jaligi</t>
  </si>
  <si>
    <t>Abdukadirov Lutfulla Abdullajanovich</t>
  </si>
  <si>
    <t>"ARIF PORLOQ INVEST" mas'uliyati cheklangan jamiyati</t>
  </si>
  <si>
    <t>ALTINBEKOV NAJIB XXX </t>
  </si>
  <si>
    <t>"QIBRAY-UNIVERSAL GARDEN" fermer xo`jaligi</t>
  </si>
  <si>
    <t>BOLIYEV UCHKUNJON RAXMATILLAYEVICH </t>
  </si>
  <si>
    <t>"DAVR HAMKOR MADAD" mas‘uliyati cheklangan jamiyati</t>
  </si>
  <si>
    <t>ABDULLAYEV DAVRON KABILDJANOVICH</t>
  </si>
  <si>
    <t>"ROYAL ROSES" mas`uliyati cheklangan jamiyati</t>
  </si>
  <si>
    <t>KUCHKAROV ABDUMALIK ABDUNABIYEVICH </t>
  </si>
  <si>
    <t>"AZIZXON-NODIRABEGIM" mas‘uliyati cheklangan jamiyati</t>
  </si>
  <si>
    <t>NASRIDDINOV ABDIRAXIM PATXIDDINOVICH </t>
  </si>
  <si>
    <t>"ASIA BUSINESS SERVIS GROUP" mas‘uliyati cheklangan jamiyati</t>
  </si>
  <si>
    <t>QUCHQAROV BOBIR BAXTIYAR O‘G‘LI </t>
  </si>
  <si>
    <t>"AGRO PERSPECTIVE" mas'uliyati cheklangan jamiyati</t>
  </si>
  <si>
    <t>Irismetov xusan pulatovich</t>
  </si>
  <si>
    <t>"AGRO LIGHT BUSINESS" mas`uliyati cheklangan jamiyati</t>
  </si>
  <si>
    <t xml:space="preserve">Nuritdinov shaxabiddin paxritdinovich </t>
  </si>
  <si>
    <t>"BUMI-AGRO" fermer xo`jaligi</t>
  </si>
  <si>
    <t xml:space="preserve">Samatov fatxulla ergashevich </t>
  </si>
  <si>
    <t>"DO`RMON-NIHOL AGRO" mas`uliyati cheklangan jamiyati</t>
  </si>
  <si>
    <t>Abdurazzoqov akbar abdurazzoqovich</t>
  </si>
  <si>
    <t>"AGRO GOODWILL PLUS" mas`uliyati cheklangan jamiyati</t>
  </si>
  <si>
    <t xml:space="preserve">Reimbayev faxriddin yakubovich </t>
  </si>
  <si>
    <t>"FLORA" fermer xo`jaligi</t>
  </si>
  <si>
    <t>Shermatov xabibulla shukrullayevich</t>
  </si>
  <si>
    <t>"MAFURA ONA AGRO PLUS" mas`uliyati cheklangan jamiyati</t>
  </si>
  <si>
    <t>Xodjayev olim ubaydullayevich</t>
  </si>
  <si>
    <t>"OBOD AL HAYOT" mas`uliyati cheklangan jamiyati</t>
  </si>
  <si>
    <t xml:space="preserve">Abidoxunov maxmut irkinovich </t>
  </si>
  <si>
    <t>"ABDUSATTOR-VAZIRAXON DAVR" ХК</t>
  </si>
  <si>
    <t xml:space="preserve">Niyazov Kobiljon Abdusatorovich </t>
  </si>
  <si>
    <t>"MANNOPBOY-DILFUZA BARAKA" mas'uliyati cheklangan jamiyati</t>
  </si>
  <si>
    <t>Yusupov Bekzot Mannapovich</t>
  </si>
  <si>
    <t>"ZEVARDE-BARAKA" mas`uliyati cheklangan jamiyati</t>
  </si>
  <si>
    <t xml:space="preserve">
Ishmuxamedov Sharipdjon Karimovich</t>
  </si>
  <si>
    <t>"VAKKASOVA BARNOHON" mas'uliyati cheklangan jamiyati</t>
  </si>
  <si>
    <t>Vakkasova Barnoxon Kochkarovna</t>
  </si>
  <si>
    <t>"SALAR MAGNIT BIZNES" mas`uliyati cheklangan jamiyati</t>
  </si>
  <si>
    <t>Maxkamov Shojalil Shomuratovich</t>
  </si>
  <si>
    <t>"SALAR-SOBIR-FAYZ" xususiy korxonasi</t>
  </si>
  <si>
    <t>Aripov Baxromjon Sabirovich</t>
  </si>
  <si>
    <t>"NURIMOV MUSA OTA" mas'uliyati cheklangan jamiyati</t>
  </si>
  <si>
    <t>Мусабоев Хамидулла</t>
  </si>
  <si>
    <t>"MIRSOBIT AGRO NIHOL" mas'uliyati cheklangan jamiyati</t>
  </si>
  <si>
    <t>Mahmudov Ilyos Mirsobit O‘G‘Li</t>
  </si>
  <si>
    <t>"SHOILYOS-MUHABBAT-RAHIMJON" xususiy korxonasi</t>
  </si>
  <si>
    <t>Рахматова Мухаббат</t>
  </si>
  <si>
    <t>"USMON-KARVON" xususiy korxonasi</t>
  </si>
  <si>
    <t>Usmanov Xasan Usmanovich</t>
  </si>
  <si>
    <t>"SALAR RAHIM FAROG'AT" fermer xo`jaligi</t>
  </si>
  <si>
    <t>Ergashev Rustam Raximovich</t>
  </si>
  <si>
    <t>"MIRODILOV MIRKOMIL OTA" xususiy korxonasi</t>
  </si>
  <si>
    <t>Миродилов Мирвосик</t>
  </si>
  <si>
    <t>"SALAR-G'ANIEV YORQIN" mas'uliyati cheklangan jamiyati</t>
  </si>
  <si>
    <t>Salimsakov Alisher Taxirovich</t>
  </si>
  <si>
    <t>"ELBEK-SOHIBI ISLOM" xususiy korxonasi</t>
  </si>
  <si>
    <t>Islamov Elbek Baxtiyarovich</t>
  </si>
  <si>
    <t>"MEHR MAKON NUR" mas'uliyati cheklangan jamiyati</t>
  </si>
  <si>
    <t>Shomurodov Shavkat Shokarimovich</t>
  </si>
  <si>
    <t>"SARDOR-ZULAYHO-FAYZ" xususiy korxonasi</t>
  </si>
  <si>
    <t>Jumanova Feruza Norimbayevna</t>
  </si>
  <si>
    <t>"O'RINBOY-MEXRI BARAKA" xususiy korxonasi</t>
  </si>
  <si>
    <t>Yusupov Mannap Urinbayevich</t>
  </si>
  <si>
    <t>"SALAR-YULCHIYEV FOZIL" mas'uliyati cheklangan jamiyati</t>
  </si>
  <si>
    <t>Yulchiyev Baxrom Nazirovich</t>
  </si>
  <si>
    <t>"SALAR-SHOISLOM" mas'uliyati cheklangan jamiyati</t>
  </si>
  <si>
    <t>Shomuradov Shoislom Shorasilovich</t>
  </si>
  <si>
    <t>"MUXAMMADAZIZ AZIM MUSTAFO NUR" mas`uliyati cheklangan jamiyati</t>
  </si>
  <si>
    <t>Faxrutdinov Muxammadazim Muxamadazizovich</t>
  </si>
  <si>
    <t>"BEXRUZ-HUVAYDO OMAD" xususiy korxonasi</t>
  </si>
  <si>
    <t>Abdullayeva Dildar Djumanovna</t>
  </si>
  <si>
    <t>"SALAR-NOSIROV MUROT" fermer xo`jaligi</t>
  </si>
  <si>
    <t>Nasirov Muratdjan Xxx</t>
  </si>
  <si>
    <t>"ASS AGRO" mas`uliyati cheklangan jamiyati</t>
  </si>
  <si>
    <t>Saitov Miraziz Mirsalixovich</t>
  </si>
  <si>
    <t>"SALOR-SAHOVAT" mas`uliyati cheklangan jamiyati</t>
  </si>
  <si>
    <t>Махкамов Алишер Шаилясович</t>
  </si>
  <si>
    <t>"OTABEK-SALAR" mas`uliyati cheklangan jamiyati</t>
  </si>
  <si>
    <t>Xolmuxamedov Jaxongir Isandjanovich</t>
  </si>
  <si>
    <t>"SALAR-TURAYEV MUHSITXON" mas'uliyati cheklangan jamiyati</t>
  </si>
  <si>
    <t>Musamatova Xurshida Rashidovna</t>
  </si>
  <si>
    <t>"BEK OMAD SERVIS" mas`uliyati cheklangan jamiyati</t>
  </si>
  <si>
    <t>Zakirov Bekzod Nigmatillayevich</t>
  </si>
  <si>
    <t>"DILNOZA BEGIN" mas`uliyati cheklangan jamiyati</t>
  </si>
  <si>
    <t>Mominova Dilnoza Muratxodjayevna</t>
  </si>
  <si>
    <t>"SALAR LUTFULLA" mas`uliyati cheklangan jamiyati</t>
  </si>
  <si>
    <t>Abdukasimov Gaybulla Lutfullayevich</t>
  </si>
  <si>
    <t>"ZIYODA-VITALIY" mas'uliyati cheklangan jamiyati</t>
  </si>
  <si>
    <t>Maxkamova Ziyoda Sa’Dullayevna</t>
  </si>
  <si>
    <t>"SALAR OLOVIDDIN AGRO FAYZ" mas'uliyati cheklangan jamiyati</t>
  </si>
  <si>
    <t>Sadirxodjayev Fazliddin Alavitdinovich</t>
  </si>
  <si>
    <t>"AGRO MUZ EKSPO" mas`uliyati cheklangan jamiyati</t>
  </si>
  <si>
    <t>Musabayev Muzaffar Xamidullayevich</t>
  </si>
  <si>
    <t>"BEGZOD AGRO MAX" mas'uliyati cheklangan jamiyati</t>
  </si>
  <si>
    <t>Gulyamov Ikram Saypiyevich</t>
  </si>
  <si>
    <t>"SIROJIDDIN-IRODA" mas`uliyati cheklangan jamiyati</t>
  </si>
  <si>
    <t>Nuriddinov Zayniddin Djamolidinovich</t>
  </si>
  <si>
    <t>"SALAR MAHMUDA" mas`uliyati cheklangan jamiyati</t>
  </si>
  <si>
    <t>Xamidov Fayzulla Xayrulla O‘G‘Li</t>
  </si>
  <si>
    <t>"SALAR-NARGIZA BOBUR AGRO" mas`uliyati cheklangan jamiyati</t>
  </si>
  <si>
    <t>Tayirov Jaxongir Shavkatovich</t>
  </si>
  <si>
    <t>"SALAR-YAKUBOV MIRSAID" mas'uliyati cheklangan jamiyati</t>
  </si>
  <si>
    <t>Xadjimuratova Nilufar Mirsaidovna</t>
  </si>
  <si>
    <t>"BIBIXONIM-ZIYO" mas'uliyati cheklangan jamiyati</t>
  </si>
  <si>
    <t>Salimov Azamat Nigmatdjanovich</t>
  </si>
  <si>
    <t>"MIRZAJONOV HOLMAT-FAYZ" mas`uliyati cheklangan jamiyati</t>
  </si>
  <si>
    <t>Mirzajonov Bobir Xatomjon O‘G‘Li</t>
  </si>
  <si>
    <t>"SALAR-NURITDINOV PAHRIDDIN" fermer xo`jaligi</t>
  </si>
  <si>
    <t>Nuritdinov Paxritdin Djamalovich</t>
  </si>
  <si>
    <t>"JASMINA-AZIZBEK" mas`uliyati cheklangan jamiyati</t>
  </si>
  <si>
    <t>Mirzadjanova Muxabat Tadjibayevna</t>
  </si>
  <si>
    <t>"QIBRAY UNIVERSAL AGRO" mas`uliyati cheklangan jamiyati</t>
  </si>
  <si>
    <t>Xolmuratov Ismail Nigmatullayevich</t>
  </si>
  <si>
    <t>"SADULLA FAYZ AGRO" mas`uliyati cheklangan jamiyati</t>
  </si>
  <si>
    <t>Fayziyev Ne’Matulla Fatxullayevich</t>
  </si>
  <si>
    <t>"XAMIDULLA-SA'DULLA" xususiy korxonasi</t>
  </si>
  <si>
    <t>Djurayev Umidjan Tadjibayevich</t>
  </si>
  <si>
    <t>"NUR ISHONCH AGRO TOP" mas'uliyati cheklangan jamiyati</t>
  </si>
  <si>
    <t>Karimov Askar Abduvaxidovich</t>
  </si>
  <si>
    <t>"KAMALOV ANVAR TO`LAGANOVICH" mas`uliyati cheklangan jamiyati</t>
  </si>
  <si>
    <t>Kamalov Anvar Tolyaganovich</t>
  </si>
  <si>
    <t>"NIHOL MIRISHKOR INVEST" mas'uliyati cheklangan jamiyati</t>
  </si>
  <si>
    <t>Medetov Rustam Kenjabayevich</t>
  </si>
  <si>
    <t>"BO'STON-NIHOL-ZAMIN" mas'uliyati cheklangan jamiyati</t>
  </si>
  <si>
    <t>Sidikov Serkbay Toleshovich</t>
  </si>
  <si>
    <t>"TOJ ZABAR NUR" xususiy korxonasi</t>
  </si>
  <si>
    <t>Djurayev Tulkunjan Xamidjanovich</t>
  </si>
  <si>
    <t>"FARRUX NUR BIZNES" mas`uliyati cheklangan jamiyati</t>
  </si>
  <si>
    <t>Maxkamova Dildora Gaybullayevna</t>
  </si>
  <si>
    <t>"XAMIDJON ZAMIN BIZNES" mas'uliyati cheklangan jamiyati</t>
  </si>
  <si>
    <t>Djurayev Xojiakbar Xamidjanovich</t>
  </si>
  <si>
    <t>"LUTFULLA-AGRO-BIZNES" mas`uliyati cheklangan jamiyati</t>
  </si>
  <si>
    <t>Azimov Saydilla Lutfullayevich</t>
  </si>
  <si>
    <t>"ANVAR BARAKA INVEST" xususiy korxonasi</t>
  </si>
  <si>
    <t>Shukurov Abror Anvarovich</t>
  </si>
  <si>
    <t>"AZIZJON-MADINA-ODINA" mas`uliyati cheklangan jamiyati</t>
  </si>
  <si>
    <t>Yuldashev Suxrob Rustamovich</t>
  </si>
  <si>
    <t>"MUXAMMAD SARVAR DOSTON FAYZ" mas`uliyati cheklangan jamiyati</t>
  </si>
  <si>
    <t>Ismagilov Baxodir Maxmudovich</t>
  </si>
  <si>
    <t>"MIRMUXTOR HAMKOR" mas`uliyati cheklangan jamiyati</t>
  </si>
  <si>
    <t>Yunusov Jaxongir Xakimovich</t>
  </si>
  <si>
    <t>"MUXRUM OTA" mas'uliyati cheklangan jamiyati</t>
  </si>
  <si>
    <t>Gazixodjayev Iskandar Muxrumovich</t>
  </si>
  <si>
    <t>"MUXR OTA AGRO" mas'uliyati cheklangan jamiyati</t>
  </si>
  <si>
    <t>Gazixodjayev Djaxongir Muxrumovich</t>
  </si>
  <si>
    <t>"NUR-SHAROFIDDIN AGRO" fermer xo`jaligi</t>
  </si>
  <si>
    <t>Ibragimov Ravshan Rashidovich</t>
  </si>
  <si>
    <t>"G'ANIXO'JA OTA" fermer xo`jaligi</t>
  </si>
  <si>
    <t>Ganixodjayev Anvarxodja Bashirovich</t>
  </si>
  <si>
    <t>"BOTIR NABIEV" fermer xo`jaligi</t>
  </si>
  <si>
    <t>Nabiyev Baxtiyar Botirovich</t>
  </si>
  <si>
    <t>"SALAR-TOSHPO'LATOV AVAZ" fermer xo'jaligi</t>
  </si>
  <si>
    <t>Toshpo‘Latov Akbar Avaz O‘G‘Li</t>
  </si>
  <si>
    <t>"MUHAMMADAMIN ZAMINI" xususiy korxonasi</t>
  </si>
  <si>
    <t>Axmedov Xojiakbar Muradjanovich</t>
  </si>
  <si>
    <t>"ELDOR-MADINA" xususiy korxonasi</t>
  </si>
  <si>
    <t>Sultankulov Ravshan Rixsibayevich</t>
  </si>
  <si>
    <t>"AZIZXO'JA AGRO NUR" mas`uliyati cheklangan jamiyati</t>
  </si>
  <si>
    <t>Abralov Azizxodja Abzalxujayevich</t>
  </si>
  <si>
    <t>"Shoavlod sulolasi" fermer xo'jalii</t>
  </si>
  <si>
    <t>Xo'jamiyorova Muxtabar</t>
  </si>
  <si>
    <t>Diamond Flor masuliyati cheklangan jamiyat</t>
  </si>
  <si>
    <t>Mirsolixov Ziyodulla</t>
  </si>
  <si>
    <t>Salar Usmonov O'tkir masuliayi cheklangan jamiyat</t>
  </si>
  <si>
    <t>Усмонов Ўткир</t>
  </si>
  <si>
    <t>"Gneen Place" MCHJ</t>
  </si>
  <si>
    <t>Sharipaka</t>
  </si>
  <si>
    <t>"Xamidulla Qudratota" xususiy korxona</t>
  </si>
  <si>
    <t>Axmadxo'jayev Fayzullaxo'ja</t>
  </si>
  <si>
    <t> "EZGULIK SARI AGRO" F/X</t>
  </si>
  <si>
    <t>Shuxrataka</t>
  </si>
  <si>
    <t>"Boburxo'ja Nodirxo'ja Baraka" MCHJ</t>
  </si>
  <si>
    <t>Z.Fayzullayev</t>
  </si>
  <si>
    <t>"Yoqubali Agro" MCHJ</t>
  </si>
  <si>
    <t>Umarov Ali Yoqubovich</t>
  </si>
  <si>
    <t>"Abduxamid Ota" X/K</t>
  </si>
  <si>
    <t>Sheraliyev Fatxulla</t>
  </si>
  <si>
    <t>"Begali Xoji doda gullari" MCHJ</t>
  </si>
  <si>
    <t>Sagdiyev Nurbek Begaliyevich</t>
  </si>
  <si>
    <t>"Madina xalol Fayz" MCHJ</t>
  </si>
  <si>
    <t>Mirazimov Murodjon</t>
  </si>
  <si>
    <t>"Muqaddamxon Islombek" MCHJ</t>
  </si>
  <si>
    <t>Xoltayev Ilxom</t>
  </si>
  <si>
    <t>"Azizjon" f/x</t>
  </si>
  <si>
    <t>Sultonqulov Azam</t>
  </si>
  <si>
    <t>"G'OFUR-FAYZ-MADAD" xususiy korxonasi</t>
  </si>
  <si>
    <t>Imanazarova Lola Rixsibayevna</t>
  </si>
  <si>
    <t>"Aziz" F/X</t>
  </si>
  <si>
    <t>Aziz Axmedov</t>
  </si>
  <si>
    <t>"TURON SHAJARA" mas'uliyati cheklangan jamiyati</t>
  </si>
  <si>
    <t>NASIMOV FOTIH HILOL O‘G‘LI</t>
  </si>
  <si>
    <t>"TURON-AGRO-PLYUS" mas`uliyati cheklangan jamiyati</t>
  </si>
  <si>
    <t>SAYIBNAZAROV DAVLATJON XOLIQNAZAROVICH</t>
  </si>
  <si>
    <t>"Sanjarxo'ja" MCHJ</t>
  </si>
  <si>
    <t>Sanjarxoja Azizov</t>
  </si>
  <si>
    <t>"Malco" MCHJ</t>
  </si>
  <si>
    <t>Abdumalik Abduvahobov</t>
  </si>
  <si>
    <t>"Flovers city" MCHJ</t>
  </si>
  <si>
    <t>306081054 </t>
  </si>
  <si>
    <t>Anvar Azimov</t>
  </si>
  <si>
    <t>"Shog'ulom Ota" F/X</t>
  </si>
  <si>
    <t>Axmad Yaminov</t>
  </si>
  <si>
    <t>"UzMehribon" H/K</t>
  </si>
  <si>
    <t xml:space="preserve">
203202509</t>
  </si>
  <si>
    <t>Jamoliddin Alimov</t>
  </si>
  <si>
    <t>"Nur Farrux" F/X</t>
  </si>
  <si>
    <t xml:space="preserve">
202130590</t>
  </si>
  <si>
    <t>Fazliddinov Farrux</t>
  </si>
  <si>
    <t>"Turon Davron Capital" MCHJ</t>
  </si>
  <si>
    <t xml:space="preserve">
300040084 </t>
  </si>
  <si>
    <t>Fayziyev Omonulla</t>
  </si>
  <si>
    <t>"Havas agro" F/X</t>
  </si>
  <si>
    <t xml:space="preserve">
307559209</t>
  </si>
  <si>
    <t>Botir Kamolov</t>
  </si>
  <si>
    <t>"PARVOZ OBILAZZAT INVEST"  MCHJ</t>
  </si>
  <si>
    <t>Rustam Alimov</t>
  </si>
  <si>
    <t>"TRADE-LINE TEXTILE" mas`uliyati cheklangan jamiyati</t>
  </si>
  <si>
    <t>Nazarov davronbek azadovich</t>
  </si>
  <si>
    <t>"CHINOBOD-URKUMBAYEV BAXTIYOR" fermer xo`jaligi</t>
  </si>
  <si>
    <t xml:space="preserve">Urkumbayev baxtiyar axmetovich </t>
  </si>
  <si>
    <t>"RICH AGRO HARVEST" mas‘uliyati cheklangan jamiyati</t>
  </si>
  <si>
    <t>Israilov nuriddin fuzailovich</t>
  </si>
  <si>
    <t>"CHINOBOD-YAKUBOV GULAMITDIN" xususiy korxonasi</t>
  </si>
  <si>
    <t>Ablayarov raxim ibragimovich</t>
  </si>
  <si>
    <t>"TOMATO MAX" mas‘uliyati cheklangan jamiyati</t>
  </si>
  <si>
    <t xml:space="preserve">Tajiyev murod karimbayevich </t>
  </si>
  <si>
    <t>"ORGANIK GREEN FOOD" mas‘uliyati cheklangan jamiyati</t>
  </si>
  <si>
    <t>Saydumarova gulnara pattaxovna</t>
  </si>
  <si>
    <t>"TOSHKENT AGROTEK GROUP" mas‘uliyati cheklangan jamiyati</t>
  </si>
  <si>
    <t xml:space="preserve">Mannanov xurshid alisherovich </t>
  </si>
  <si>
    <t>"KOMILBEK BARAKA" fermer xo‘jaligi</t>
  </si>
  <si>
    <t xml:space="preserve">Axmedov abror maxamatqobil o‘g‘li </t>
  </si>
  <si>
    <t>"GOLDEN ASIA AGRO" mas`uliyati cheklangan jamiyati</t>
  </si>
  <si>
    <t>Iskandarov dilshod hoshimboyevich</t>
  </si>
  <si>
    <t>"QIBRAY AGROIMPEKS" fermer xo‘jaligi</t>
  </si>
  <si>
    <t>Aribxodjayev nuritdin zuxritdinovich</t>
  </si>
  <si>
    <t>"SENDRILION" mas`uliyati cheklangan jamiyati</t>
  </si>
  <si>
    <t xml:space="preserve">Zununov murod gayratovich </t>
  </si>
  <si>
    <t>"ASA NEOGROUP" mas‘uliyati cheklangan jamiyati</t>
  </si>
  <si>
    <t>Bunyatyan Armen Stepanovich</t>
  </si>
  <si>
    <t>"SANJARBEK KELAJAGI" mas‘uliyati cheklangan jamiyati</t>
  </si>
  <si>
    <t>"Tomato Plant" ma'sulyati  cheklangan jamiyat</t>
  </si>
  <si>
    <t>Matyakubov Umrbek Ibragimovich</t>
  </si>
  <si>
    <t>2018-yil</t>
  </si>
  <si>
    <t xml:space="preserve">"Agro Green Stuff" ma'sulyatiu cheklangan jamiat  </t>
  </si>
  <si>
    <t xml:space="preserve">Maxmudov Baxtiyor Baxadirovich </t>
  </si>
  <si>
    <t>2019-yil</t>
  </si>
  <si>
    <t xml:space="preserve">"Toshkent Hayrulla Agro" ma'sulyati  cheklangan jamiyat </t>
  </si>
  <si>
    <t xml:space="preserve">Ubaydullayev Sa’dullaxon Iskandarovich </t>
  </si>
  <si>
    <t>2017-yil</t>
  </si>
  <si>
    <t>"OOO" "SAAS Agro Market" ma'sulyati  cheklangan jamiyat</t>
  </si>
  <si>
    <t>Akramov Aziz Akramovich</t>
  </si>
  <si>
    <t xml:space="preserve">Тошкент вилояти </t>
  </si>
  <si>
    <t xml:space="preserve">Самарққанд вилояти </t>
  </si>
  <si>
    <t xml:space="preserve">Сурхандарё вилояти </t>
  </si>
  <si>
    <t>Қорақалпоғистон Республикаси ва вилоятлардаги иссиқхона хўжаликлари бўйича таҳлилий маълумотлари юзасидан 
РЕЕСТРИ</t>
  </si>
  <si>
    <t xml:space="preserve">Қашқадарё вилояти </t>
  </si>
  <si>
    <t>Жомбой т</t>
  </si>
  <si>
    <t>Янгиариқ иссиқхона</t>
  </si>
  <si>
    <t>А.Мелиев</t>
  </si>
  <si>
    <t>Мўғол Чарбоғ даласи</t>
  </si>
  <si>
    <t>Раббимқулов Дилшод</t>
  </si>
  <si>
    <t>Булунғур т</t>
  </si>
  <si>
    <t>"MIRONSHO GOLDEN AGRO"MCHJ</t>
  </si>
  <si>
    <t xml:space="preserve">Raxmatullayev Ikrom </t>
  </si>
  <si>
    <t>"NEW LIFE GOLD BUSINESS" MCHJ</t>
  </si>
  <si>
    <t>Toshmuxamedov Rasuljon A</t>
  </si>
  <si>
    <t>"KDM AGRO" MCHJ</t>
  </si>
  <si>
    <t xml:space="preserve">Amirov Farrux </t>
  </si>
  <si>
    <t>"JOMBOY ISSIQXONALARI" MCHJ</t>
  </si>
  <si>
    <t xml:space="preserve">Dodiyev Maxmud </t>
  </si>
  <si>
    <t>"TO'LAQO'RG'ON MEVALARI" f/x</t>
  </si>
  <si>
    <t xml:space="preserve">Salomov Abduraxim </t>
  </si>
  <si>
    <t>"KOMILBEK OIL SERVIS" MCHJ</t>
  </si>
  <si>
    <t>Жураев  Хамза</t>
  </si>
  <si>
    <t>"NEGMATJON FAYZ METALL" MCHJ</t>
  </si>
  <si>
    <t xml:space="preserve">Negmatullayev Anvar </t>
  </si>
  <si>
    <t>"JOMBOY AGRO PRODUCTION"f/x</t>
  </si>
  <si>
    <t xml:space="preserve">Muxtarov Marufdjan </t>
  </si>
  <si>
    <t>2011 йил</t>
  </si>
  <si>
    <t>"XOJIAKBAR MAMASOLIEV" f/x</t>
  </si>
  <si>
    <t xml:space="preserve">Abdirazakov Baxtiyor </t>
  </si>
  <si>
    <t>"JOMBOY ISTIQBOLLARI"MCHJ</t>
  </si>
  <si>
    <t xml:space="preserve">Borliboyev Quvonchbek </t>
  </si>
  <si>
    <t xml:space="preserve"> Sag Agro MCHJ </t>
  </si>
  <si>
    <t>Разиков Шахрам</t>
  </si>
  <si>
    <t xml:space="preserve"> Oxalik Oltin Bog'i MCHJ</t>
  </si>
  <si>
    <t>Марупов М</t>
  </si>
  <si>
    <t>Иштихон т</t>
  </si>
  <si>
    <t>"SUYUNOV JO'RA BOBO" FX</t>
  </si>
  <si>
    <t xml:space="preserve">Жураев Акром </t>
  </si>
  <si>
    <t>"ISHTIXON AGRO GREEN" MCHJ</t>
  </si>
  <si>
    <t>Усаров Хайриддин</t>
  </si>
  <si>
    <t>Каттақурғон т</t>
  </si>
  <si>
    <t>"AGRO DUNYO ALISHER" oilaviy korxonasi</t>
  </si>
  <si>
    <t>Султонов Алишер</t>
  </si>
  <si>
    <t>"YULDOSH QULDOSH" oilaviy korxonasi</t>
  </si>
  <si>
    <t>Тухтаев Ойбек</t>
  </si>
  <si>
    <t>"KATTAQO‘RG‘ON VALIJON PARRANDA" MCHJ</t>
  </si>
  <si>
    <t xml:space="preserve">Рустамов Мамуржон </t>
  </si>
  <si>
    <t>"GRANIKSGAZSERVIS" MCHJ</t>
  </si>
  <si>
    <t xml:space="preserve">Насиров Шухрат </t>
  </si>
  <si>
    <t>"VOSTOK GAZ SERVIS" MCHJ</t>
  </si>
  <si>
    <t>Маматқулов Самариддин</t>
  </si>
  <si>
    <t>"MEROS QO‘RG‘ON SAVDO" MCHJ</t>
  </si>
  <si>
    <t xml:space="preserve">Маматов Эркинжон  </t>
  </si>
  <si>
    <t>"MORANDI INVEST" MCHJ</t>
  </si>
  <si>
    <t>Баходир Хакимов</t>
  </si>
  <si>
    <t>Иброхим қурувчи МЧЖ</t>
  </si>
  <si>
    <t>Ниязов Нурмат</t>
  </si>
  <si>
    <t>"QUSHXOVUZ" MCHJ</t>
  </si>
  <si>
    <t xml:space="preserve">Садриддин Ҳакимов </t>
  </si>
  <si>
    <t>"GLOBOL KANS AGRO" MCHJ</t>
  </si>
  <si>
    <t>Саидов Алишер</t>
  </si>
  <si>
    <t>"AKR BEK" MCHJ</t>
  </si>
  <si>
    <t>Сайёра Ширинова</t>
  </si>
  <si>
    <t>"ERKIN GOLD LIMONARY" MCHJ</t>
  </si>
  <si>
    <t>Номозжон Баракаев</t>
  </si>
  <si>
    <t>"RUSLAN JALILOV" MCHJ</t>
  </si>
  <si>
    <t xml:space="preserve">Джамил Карамов </t>
  </si>
  <si>
    <t>"ULYG‘BEK GOLD GARDENS TRANS" MCHJ</t>
  </si>
  <si>
    <t xml:space="preserve">Қувандиқ Ашуров </t>
  </si>
  <si>
    <t>"SAMIRA GREENHOUSE AGRO" MCHJ</t>
  </si>
  <si>
    <t xml:space="preserve">Тоир Фозилов </t>
  </si>
  <si>
    <t>"ASL LIMON BOG‘LARI AS" MCHJ</t>
  </si>
  <si>
    <t xml:space="preserve">Рано Миталламова </t>
  </si>
  <si>
    <t>"OLTIN LIMON VOHASI" MCHJ</t>
  </si>
  <si>
    <t xml:space="preserve">МаЪРуф Рустамов </t>
  </si>
  <si>
    <t>"MUHSINA ABDULLOH AGRO" MCHJ</t>
  </si>
  <si>
    <t xml:space="preserve">Тухтаев Шербек </t>
  </si>
  <si>
    <t>"MEHRIBONU MUSLIMA AGRO" MCHJ</t>
  </si>
  <si>
    <t xml:space="preserve">Хуршид Тухтамишев </t>
  </si>
  <si>
    <t>"AGROMIR KATTAKURGAN" MCHJ</t>
  </si>
  <si>
    <t xml:space="preserve">Ибрагимова Райхона </t>
  </si>
  <si>
    <t>"ANDOQSOY MAKONI" MCHJ</t>
  </si>
  <si>
    <t>Эргаш Зиятов</t>
  </si>
  <si>
    <t>"LAYT-LIFE INVEST" MCHJ</t>
  </si>
  <si>
    <t xml:space="preserve">Насиба Аминова </t>
  </si>
  <si>
    <t>"ASADBEK ANVAR GARDENS" MCHJ</t>
  </si>
  <si>
    <t xml:space="preserve">Суюнов Мансур </t>
  </si>
  <si>
    <t>"OQTOG‘ SARA NE’MATLARI" MCHJ</t>
  </si>
  <si>
    <t>НеЪМатулло ЯлғАшов</t>
  </si>
  <si>
    <t>"ABBOS SULAYMON PROGRESS" MCHJ</t>
  </si>
  <si>
    <t>ОғАбек Юлдошев</t>
  </si>
  <si>
    <t>"BEXRUZJON ABDUKAMOLOV SAVDOSI" MCHJ</t>
  </si>
  <si>
    <t xml:space="preserve">Улуғбек Ражабов </t>
  </si>
  <si>
    <t>"STARWAY LEMONS" MCHJ</t>
  </si>
  <si>
    <t>Усмонов Шоҳижахон</t>
  </si>
  <si>
    <t>"TEMUR LEMON GARDENS" MCHJ</t>
  </si>
  <si>
    <t>Сайипова Махлиё</t>
  </si>
  <si>
    <t>"SHOHIJAXON LEMON GARDENS" MCHJ</t>
  </si>
  <si>
    <t xml:space="preserve">Усмонов Шоҳижахон </t>
  </si>
  <si>
    <t>"RAVSHAN OBOD LIMONLARI" MCHJ</t>
  </si>
  <si>
    <t>Хакимов Комилжон</t>
  </si>
  <si>
    <t>"ALISHER NUR TRANS SERVIS" MCHJ</t>
  </si>
  <si>
    <t>Сайдмахмуд Куванов</t>
  </si>
  <si>
    <t>"AXMAD MAMANOV ATM" MCHJ</t>
  </si>
  <si>
    <t xml:space="preserve">Шерзод Юсупов </t>
  </si>
  <si>
    <t>"AXMADJONOV ADIZBEK BEZNIS" MCHJ</t>
  </si>
  <si>
    <t xml:space="preserve">Азизбек Ахмаджонов </t>
  </si>
  <si>
    <t>"INVEST IN KATTAKURGAN" MCHJ</t>
  </si>
  <si>
    <t>Олимова Шохиста</t>
  </si>
  <si>
    <t>"RESPECT GARDENS" MCHJ</t>
  </si>
  <si>
    <t xml:space="preserve">Завқиев Муродулло </t>
  </si>
  <si>
    <t>"HOJIAKBAR LIMON GARDEN" MCHJ</t>
  </si>
  <si>
    <t xml:space="preserve">Эркин Ортиқов </t>
  </si>
  <si>
    <t>"NURBEKJON ASL LIMONLARI" MCHJ</t>
  </si>
  <si>
    <t xml:space="preserve">Исломов Отабек </t>
  </si>
  <si>
    <t>"JAXONGIR LIMON-ORANGE" MCHJ</t>
  </si>
  <si>
    <t xml:space="preserve">Хуршид Менглиқулов </t>
  </si>
  <si>
    <t>"ISLOMJON ORIFJON BOG‘LARI" MCHJ</t>
  </si>
  <si>
    <t xml:space="preserve">Рауф Қодиров </t>
  </si>
  <si>
    <t>"UKTAMBEK BUILDING MATERIALS" MCHJ</t>
  </si>
  <si>
    <t xml:space="preserve">Уктам Алимов </t>
  </si>
  <si>
    <t>"JASMINA ASL LIMONZORLARI" MCHJ</t>
  </si>
  <si>
    <t xml:space="preserve">Баходир Ражабов </t>
  </si>
  <si>
    <t>"MUHAMMADIY AGRO JK" MCHJ</t>
  </si>
  <si>
    <t xml:space="preserve">Худойбердиев Достон </t>
  </si>
  <si>
    <t>"AGRO MUSLIM JK" MCHJ</t>
  </si>
  <si>
    <t xml:space="preserve">Фаррух Худойбердиев </t>
  </si>
  <si>
    <t>"MUHAMMAD YUSUF BARAKALI ISSIQXONASI" MCHJ</t>
  </si>
  <si>
    <t xml:space="preserve">Нурали Намазов </t>
  </si>
  <si>
    <t>"AZIZXON LAZIZXON GREEN HOUSE" MCHJ</t>
  </si>
  <si>
    <t xml:space="preserve">Хуршид Маликов </t>
  </si>
  <si>
    <t>"BEK AZIZ GLOBAL" MCHJ</t>
  </si>
  <si>
    <t xml:space="preserve">Тошмаматов Илёсжон </t>
  </si>
  <si>
    <t>"UMUDLI LIMONZOR" MCHJ</t>
  </si>
  <si>
    <t>Усмон Курбонов</t>
  </si>
  <si>
    <t>"AKMALJON AZIMJON LIMONZORLARI" MCHJ</t>
  </si>
  <si>
    <t xml:space="preserve">Санакулова Наила </t>
  </si>
  <si>
    <t>"ABRORBEK LIMONZORLAR" MCHJ</t>
  </si>
  <si>
    <t>Шодиева Ситора</t>
  </si>
  <si>
    <t>"ASADBEK OQDARYO LIMONLARI" MCHJ</t>
  </si>
  <si>
    <t xml:space="preserve">Умаров Равшан </t>
  </si>
  <si>
    <t>"OYBEK LIMONLARI" MCHJ</t>
  </si>
  <si>
    <t xml:space="preserve">Хайруллаев Бехзод </t>
  </si>
  <si>
    <t>"SHERZODJON FAYZ" MCHJ</t>
  </si>
  <si>
    <t>"KATTAQURG'ON OLTIN BARAKA" фермер хужалиги</t>
  </si>
  <si>
    <t xml:space="preserve">Собир Юлдашов </t>
  </si>
  <si>
    <t>2009 йил</t>
  </si>
  <si>
    <t>"MURODULLO BOBO-NFM" fermer xo'jaligi</t>
  </si>
  <si>
    <t xml:space="preserve">Насруллаев Фуркат </t>
  </si>
  <si>
    <t>"OLIM RIVOJ NUR" fermer xo`jaligi</t>
  </si>
  <si>
    <t xml:space="preserve">Олимжон Курбонов </t>
  </si>
  <si>
    <t>"TOJINOR MOMO-KXM" fermer xo'jaligi</t>
  </si>
  <si>
    <t xml:space="preserve">Шухрат Караханов </t>
  </si>
  <si>
    <t xml:space="preserve">Нарпай тумани </t>
  </si>
  <si>
    <t>"NARPAY BRICK" MCHJ</t>
  </si>
  <si>
    <t xml:space="preserve">Арзиқулов Муродулло </t>
  </si>
  <si>
    <t>Ойсулув фермер хўжалиги</t>
  </si>
  <si>
    <t>Санаев Шерзод</t>
  </si>
  <si>
    <t>"NARPAY XOSILBEK AGRO" xususiy korxonasi</t>
  </si>
  <si>
    <t xml:space="preserve">Хакимов Уткиржон </t>
  </si>
  <si>
    <t>"ARMUGON" MCHJ</t>
  </si>
  <si>
    <t xml:space="preserve">Абдурахмонов Толиф </t>
  </si>
  <si>
    <t>1999 йил</t>
  </si>
  <si>
    <t>"TOTKENT TONGI" xususiy korxonasi</t>
  </si>
  <si>
    <t>Аликулов Алимардон</t>
  </si>
  <si>
    <t>"NARPAY ISSIQXONASI" MCHJ</t>
  </si>
  <si>
    <t xml:space="preserve">Исанов Азизбек </t>
  </si>
  <si>
    <t>"XAMIDA YUSUPOVA" фермер хужалиги</t>
  </si>
  <si>
    <t>Юсупова Хамида</t>
  </si>
  <si>
    <t>"YANGIQURG'ON CHORVASI" fermer xo'jaligi</t>
  </si>
  <si>
    <t xml:space="preserve">Зоирова Ўғилой </t>
  </si>
  <si>
    <t>"NISBATXON PAXTAKOR" фермер хужалиги</t>
  </si>
  <si>
    <t xml:space="preserve">Мусаев Низомидин </t>
  </si>
  <si>
    <t>"MUJIZAAGRO GROUP" fermer xo'jaligi</t>
  </si>
  <si>
    <t>Хушиев Сарвар</t>
  </si>
  <si>
    <t>Нуробод т</t>
  </si>
  <si>
    <t>Гифт Сун Валлий МЧЖ</t>
  </si>
  <si>
    <t xml:space="preserve">Қучқоров Рустам </t>
  </si>
  <si>
    <t>Нуробод Агро леадир МЧЖ</t>
  </si>
  <si>
    <t>Хатамов Нозим</t>
  </si>
  <si>
    <t>Нуробод Кристалл МЧЖ</t>
  </si>
  <si>
    <t>Каримов Хусан</t>
  </si>
  <si>
    <t>Сам Сакура Инвестмен</t>
  </si>
  <si>
    <t>Сиявуш Қурғони МЧЖ</t>
  </si>
  <si>
    <t xml:space="preserve">Оқдарё тумани </t>
  </si>
  <si>
    <t>"САБИНА АМИНА ЖАСМИНА“ Оилавий корхонаси</t>
  </si>
  <si>
    <t>TURDIMURODOV AZIZ DOVUROVICH</t>
  </si>
  <si>
    <t>“Дилшода Хадича” МЧЖ</t>
  </si>
  <si>
    <t xml:space="preserve">TOJIYEV RUZIBOY </t>
  </si>
  <si>
    <t>" "ХАЛИЛОВ ЗАФАР ИССИҚХОНАСИ“ Оилавий корхонаси</t>
  </si>
  <si>
    <t xml:space="preserve">NAZAROV G‘ULOMBOY XALILOVICH </t>
  </si>
  <si>
    <t>"ФАХРИ АСАЛ" Ф/Х</t>
  </si>
  <si>
    <t xml:space="preserve">Бехзод Аслиев </t>
  </si>
  <si>
    <t>"АГРО БРАВО ЧОРВАСИ ФХ</t>
  </si>
  <si>
    <t xml:space="preserve">Аъламов Акмал </t>
  </si>
  <si>
    <t>"МЧЖ МАДИНА ИССИҚХОНА КОМПЛЕКСИ</t>
  </si>
  <si>
    <t xml:space="preserve">Аброр Равшанов </t>
  </si>
  <si>
    <t>ИНТИРАКТИОН ПРОДУКТ МЧЖ</t>
  </si>
  <si>
    <t>Тошниёзов Фозил</t>
  </si>
  <si>
    <t>“УМИД НАРГИЗА РУХСОРА”</t>
  </si>
  <si>
    <t>308835900 </t>
  </si>
  <si>
    <t>Нуруллаев  Қахрамон</t>
  </si>
  <si>
    <t>“ОҚДАРЁ ФАЙЗЛИ ИССИҚХОНАСИ”</t>
  </si>
  <si>
    <t>Гафуров Суннатилло</t>
  </si>
  <si>
    <t>Toshpulatxoji MChj</t>
  </si>
  <si>
    <t xml:space="preserve"> Sag Agro MCHJ.</t>
  </si>
  <si>
    <t>АБДУЛЛАЕВ ОДИЛБЕК MCHJ</t>
  </si>
  <si>
    <t xml:space="preserve">Хусан Мардиев </t>
  </si>
  <si>
    <t>"МАҲЛИЁ МУСЛИМА ИССИҚХОНАСИ" МЧЖ</t>
  </si>
  <si>
    <t>SAVRIDDIN RAXIMOV FAXRIDINOVICH</t>
  </si>
  <si>
    <t>Умар агро Холдинг  МЧЖ</t>
  </si>
  <si>
    <t>""ИСЛОМБЕК ФИРДАВС АГРО" МЧЖ</t>
  </si>
  <si>
    <t xml:space="preserve">Абдуалим Хужамов </t>
  </si>
  <si>
    <t>"""ДИАМОНТ АЗИЗ АФСОНА СЕРВИС" МЧЖ</t>
  </si>
  <si>
    <t>DOSTONJON ABDUXAMIDOV KOMILJONOVICH</t>
  </si>
  <si>
    <t>"МИХТУР ЭХCЛУЗИВ АГРО" ФХ</t>
  </si>
  <si>
    <t xml:space="preserve">Бекзод Қувондиқов </t>
  </si>
  <si>
    <t>"САМ АГРО РАСВЕТ" МЧЖ</t>
  </si>
  <si>
    <t xml:space="preserve">Фазилов Шерзод </t>
  </si>
  <si>
    <t>"ЭЗОЗА САБРИНА ГРЕЕН ҲОУСЕ" МЧЖ</t>
  </si>
  <si>
    <t>TURSUNOV JAMSHID NURMAMATOVICH</t>
  </si>
  <si>
    <t>"ЖОН АЗИЗЖОН" МЧЖ</t>
  </si>
  <si>
    <t xml:space="preserve">Хасан Усманов </t>
  </si>
  <si>
    <t>ООО "ОППОҚ ТОНГ ОРЗУСИ"</t>
  </si>
  <si>
    <t>304526916 </t>
  </si>
  <si>
    <t>DANIYAROV ASKAR MARDIYEVICH</t>
  </si>
  <si>
    <t>МЧЖ ПЕРЛА ТОМАТО</t>
  </si>
  <si>
    <t>HASAN NAMOZOV ISMATILLO O‘G‘LI</t>
  </si>
  <si>
    <t>МАЛОХАТ АГРОТОМАТ МЧЖ</t>
  </si>
  <si>
    <t>Халилов Даллержон</t>
  </si>
  <si>
    <t>ОҚДАРЁ МИРЗАЕВА ИСТАМ Ф/Ч</t>
  </si>
  <si>
    <t xml:space="preserve">Нематулло Маджидов </t>
  </si>
  <si>
    <t>ШЕРЗОДБЕК МЧЖ</t>
  </si>
  <si>
    <t>ШЕРЗОД АБДУЛЛАЕВ</t>
  </si>
  <si>
    <t xml:space="preserve"> HOT HOUS FARM  МЧЖ </t>
  </si>
  <si>
    <t>Muxiddinov Juraqul Xasanovich</t>
  </si>
  <si>
    <t>ЕКСКЛУЗЕВ АГРО МЧЖ</t>
  </si>
  <si>
    <t xml:space="preserve">Egamova gulnora </t>
  </si>
  <si>
    <t>“Оҳалик олтин боғи меваси” МЧЖ</t>
  </si>
  <si>
    <t>Солиев Олим</t>
  </si>
  <si>
    <t>"УМАР АГРО ХОЛДИНГ" МЧЖ</t>
  </si>
  <si>
    <t>ПОЛЛАДИУМ МЧЖ</t>
  </si>
  <si>
    <t xml:space="preserve">Нусратилло Намозов </t>
  </si>
  <si>
    <t>ДАЛЕРЖОН ЗУРОФФО ОК МЧЖ</t>
  </si>
  <si>
    <t xml:space="preserve">Хусенова Лола </t>
  </si>
  <si>
    <t>ДАРОМАД БАХТ ОМАД МЧЖ</t>
  </si>
  <si>
    <t>Ибрагимов Шухрат</t>
  </si>
  <si>
    <t>ГРЕН АГРО ГАРДЕН  МЧЖ</t>
  </si>
  <si>
    <t xml:space="preserve">Тошпулотов Бахтиёр </t>
  </si>
  <si>
    <t>ШАХРИЁР ДОНИЁР МАЙСАРА МЧЖ</t>
  </si>
  <si>
    <t xml:space="preserve">Баходир Салеев </t>
  </si>
  <si>
    <t>САИДА АСРОРХОН  МЧЖ</t>
  </si>
  <si>
    <t xml:space="preserve">Хамраев Шерзод </t>
  </si>
  <si>
    <t>МУХАММАД АЗИЗ БУНЁДКОР МЧЖ</t>
  </si>
  <si>
    <t xml:space="preserve">Анваров Жамшед </t>
  </si>
  <si>
    <t>УМИДЖОН ЕЛИТА МЧЖ</t>
  </si>
  <si>
    <t>Бобомуродов Фахриддин</t>
  </si>
  <si>
    <t>2005 йил</t>
  </si>
  <si>
    <t>ЭКОЛАЕН ЛИДЕР ПЛАСТ МЧЖ</t>
  </si>
  <si>
    <t xml:space="preserve">Джураев Акмал </t>
  </si>
  <si>
    <t>2013 йил</t>
  </si>
  <si>
    <t>НИЛУФАР НАФИС ИССИҚХОНАСИ ФХ</t>
  </si>
  <si>
    <t xml:space="preserve">Хуршед Исломов </t>
  </si>
  <si>
    <t>ДИЛШОДЖОН ВА ҲАСАНЖОН САРОЙ ФХ</t>
  </si>
  <si>
    <t xml:space="preserve">Хайдаров Аслам </t>
  </si>
  <si>
    <t>Пасдарғом т</t>
  </si>
  <si>
    <t>Nilufar Safiya Sunnat OK</t>
  </si>
  <si>
    <t>Абдуганиев Шухрат</t>
  </si>
  <si>
    <t>SEUL Самарқанд Агро</t>
  </si>
  <si>
    <t>Асланов Х</t>
  </si>
  <si>
    <t>Sanjarov SHoxjahon Jasurovich OK</t>
  </si>
  <si>
    <t>Мажидова М</t>
  </si>
  <si>
    <t>Yuksak Xayotxon ХК</t>
  </si>
  <si>
    <t>Назаров. Алишер</t>
  </si>
  <si>
    <t>Мумунжанов Мумунжон МЧЖ</t>
  </si>
  <si>
    <t>Ш.Мардонов</t>
  </si>
  <si>
    <t>“Раёл агро фоод” МЧЖ</t>
  </si>
  <si>
    <t>Аноров Сардор</t>
  </si>
  <si>
    <t>Anorova Moxira Ibodullaevna</t>
  </si>
  <si>
    <t>Анорова Мохира Ибодуллае</t>
  </si>
  <si>
    <t>Абдухалил хожи бобо” МЧЖ</t>
  </si>
  <si>
    <t>Хамдамов Улугбек</t>
  </si>
  <si>
    <t>Olimjon Issiqxona Rivoj XK</t>
  </si>
  <si>
    <t>Кушатов Фарход Курбонович</t>
  </si>
  <si>
    <t>Туркистон мева</t>
  </si>
  <si>
    <t>Абдуллаев Ж</t>
  </si>
  <si>
    <t>Agro Tada MCHJ</t>
  </si>
  <si>
    <t>Шукуров А</t>
  </si>
  <si>
    <t>Muhabbat MCHJ</t>
  </si>
  <si>
    <t>Орипов Ш</t>
  </si>
  <si>
    <t>SARDOR SAMIRA OMAD BARAKASI O.K</t>
  </si>
  <si>
    <t>Тогаева М</t>
  </si>
  <si>
    <t>Pastdarg'om Erkin Sabzavotlari MCHJ</t>
  </si>
  <si>
    <t>Кодиров З.Т</t>
  </si>
  <si>
    <t>Нумонов Фирдавс Фаррухжонович” ОК</t>
  </si>
  <si>
    <t>Шомуродов Д</t>
  </si>
  <si>
    <t>Mamatqul Invest MCHJ</t>
  </si>
  <si>
    <t>Атоев Ж</t>
  </si>
  <si>
    <t>Xasan Xusan Ilg'or Qurilish MCHJ</t>
  </si>
  <si>
    <t>Эшонкулов Ш</t>
  </si>
  <si>
    <t>Sanjar Anvar Bekzod OK</t>
  </si>
  <si>
    <t>Хамдамов Р</t>
  </si>
  <si>
    <t>Davronov Ashraf  MCHJ</t>
  </si>
  <si>
    <t>Давронов Ашраф</t>
  </si>
  <si>
    <t>Анвар Нурбек” ОК</t>
  </si>
  <si>
    <t>Якубов Бахтиёр</t>
  </si>
  <si>
    <t>Soxibjon Ilxom ОК</t>
  </si>
  <si>
    <t>Рахматхожаев С</t>
  </si>
  <si>
    <t>Dilsuz Sanatovna ОК</t>
  </si>
  <si>
    <t>Амриева М</t>
  </si>
  <si>
    <t>Sanjarova SHukrona MCHJ</t>
  </si>
  <si>
    <t>Узоков Э</t>
  </si>
  <si>
    <t xml:space="preserve">BURGERS BAKERY BEVERAGES" МЧЖ </t>
  </si>
  <si>
    <t>Амини Жасур</t>
  </si>
  <si>
    <t>“Муштарийбону кўрки” ОК</t>
  </si>
  <si>
    <t>Эгамбердиев Анвар</t>
  </si>
  <si>
    <t>San-Fayz Samandar Fariza OK</t>
  </si>
  <si>
    <t>Мусурмонов Файёз</t>
  </si>
  <si>
    <t>Раббим Парвез Латифжон “ОК</t>
  </si>
  <si>
    <t>Мансурова С</t>
  </si>
  <si>
    <t>Pastdarg'om Sifatli Meva Sabzavoti MCHJ</t>
  </si>
  <si>
    <t>Куролов Ж</t>
  </si>
  <si>
    <t>Agro Sabzavot Hosil MCHJ</t>
  </si>
  <si>
    <t>Ходжиев Б</t>
  </si>
  <si>
    <t>Agro Lazzat MCHJ</t>
  </si>
  <si>
    <t>Парманов Д</t>
  </si>
  <si>
    <t>Bayot Gulakandoz FХ</t>
  </si>
  <si>
    <t>Абдуллаев Б</t>
  </si>
  <si>
    <t>Tursunov Bekzod Xusen O'g'li ОK</t>
  </si>
  <si>
    <t>Турсунов Бекзод</t>
  </si>
  <si>
    <t>Sug'diyona Omad Baraka MCHJ</t>
  </si>
  <si>
    <t>Сайфиддинова Нафиса</t>
  </si>
  <si>
    <t>DARG'OM PRESTIJ MCHJ</t>
  </si>
  <si>
    <t>А.Насимов</t>
  </si>
  <si>
    <t>Abduxamid Bobo Issiqxonasi MCHJ</t>
  </si>
  <si>
    <t>Нумонов Ж</t>
  </si>
  <si>
    <t>Aziz Doniyor Оmad Fayz ХК</t>
  </si>
  <si>
    <t>Эшкобилов Н</t>
  </si>
  <si>
    <t>Baxrillo Bobo Intensiv Bog'lari MCHJ</t>
  </si>
  <si>
    <t>М.Бахронов</t>
  </si>
  <si>
    <t>G'ulom Fayz Baraka MCHJ</t>
  </si>
  <si>
    <t>Ф.Аминов</t>
  </si>
  <si>
    <t>Quyosh Nuri Zarafshon MCHJ</t>
  </si>
  <si>
    <t>Бахронов  Б</t>
  </si>
  <si>
    <t>"IRGASHEV RABIM TOMORQA XIZMATI" МЧЖ</t>
  </si>
  <si>
    <t>Эшбоев Шохрух</t>
  </si>
  <si>
    <t>“Элбек Шербек Улуғбек агро” ОК</t>
  </si>
  <si>
    <t>Дустмуродов Сирожиддин</t>
  </si>
  <si>
    <t>Samarkand  Eco Green Products MCHJ</t>
  </si>
  <si>
    <t>Авазов Джамшид</t>
  </si>
  <si>
    <t>"PASTDARGOM SAXOVATI" МЧЖ</t>
  </si>
  <si>
    <t>Абдуллаев Х</t>
  </si>
  <si>
    <t>Ooo "Afrosiyob Alfa Servis"</t>
  </si>
  <si>
    <t>Пахтачи т</t>
  </si>
  <si>
    <t>"Kelajak Sari 2019" Ок</t>
  </si>
  <si>
    <t>Уроқов Абдурасул</t>
  </si>
  <si>
    <t>Зиёвуддин Инвест Текстил Мчж</t>
  </si>
  <si>
    <t>Зиётов Жалол</t>
  </si>
  <si>
    <t>Музафаар Ёқуб</t>
  </si>
  <si>
    <t>Холмуминов Музаффар</t>
  </si>
  <si>
    <t>Ёруғ бўстон ф/х</t>
  </si>
  <si>
    <t>Эргашева Мухаббат</t>
  </si>
  <si>
    <t>"Qurbon Quldash Mevasi" Фх</t>
  </si>
  <si>
    <t>Қулдошев Ахат</t>
  </si>
  <si>
    <t>"Собиробод Иссиқхона" Ф/Х</t>
  </si>
  <si>
    <t>Камолов Фозилжон</t>
  </si>
  <si>
    <t>Ялпиз япроқлари</t>
  </si>
  <si>
    <t>Бегимов Анвар</t>
  </si>
  <si>
    <t>"Гулобод Агро Иссиқхона" Фх</t>
  </si>
  <si>
    <t>Зулмонов Ислом</t>
  </si>
  <si>
    <t>"Улкан Саховати" Фх</t>
  </si>
  <si>
    <t>Хайдаров Юнус</t>
  </si>
  <si>
    <t>"Хамза Қиш Саҳовати" Мчж</t>
  </si>
  <si>
    <t xml:space="preserve">Рахимов Хамза </t>
  </si>
  <si>
    <t>"Сардор Камрон Иссиқхонаси" Мчж</t>
  </si>
  <si>
    <t>Маматов Шухрат</t>
  </si>
  <si>
    <t>Ооо "Muxammad 2017"</t>
  </si>
  <si>
    <t>Маматова Гулчехра</t>
  </si>
  <si>
    <t>Фх "Sirojiddinov Abror Agro Lux"</t>
  </si>
  <si>
    <t>Уринов Анвар</t>
  </si>
  <si>
    <t>Чп "Madina Savdo Belgisi"</t>
  </si>
  <si>
    <t>Садинов Хабиб</t>
  </si>
  <si>
    <t>"Алишер Полиз Экинлари" Фх</t>
  </si>
  <si>
    <t>Шомуродов Бунёд</t>
  </si>
  <si>
    <t>"Уста Қулли Бобо" Ф/Х</t>
  </si>
  <si>
    <t>Хаджаев Шерзод</t>
  </si>
  <si>
    <t>Чақар инвест МЧЖ</t>
  </si>
  <si>
    <t>Тошева Феруза</t>
  </si>
  <si>
    <t>Ёрқин келажак мева</t>
  </si>
  <si>
    <t>304236683</t>
  </si>
  <si>
    <t>Арнақулов Азизжон</t>
  </si>
  <si>
    <t xml:space="preserve">Пайариқ тумани </t>
  </si>
  <si>
    <t>Next Construction MCHJ</t>
  </si>
  <si>
    <t>Дўсмуродов Жамшид</t>
  </si>
  <si>
    <t>Xusan FX</t>
  </si>
  <si>
    <t>Ғоффоров Шовқиддин</t>
  </si>
  <si>
    <t>Самарқанд т</t>
  </si>
  <si>
    <t>Кристал Бизнис Стил МЧЖ</t>
  </si>
  <si>
    <t>Расулов Абдухалим</t>
  </si>
  <si>
    <t>Караван Файз МЧЖ</t>
  </si>
  <si>
    <t>Исмоилов Камол</t>
  </si>
  <si>
    <t>Икромжон Олтин боғлари Ф/Х</t>
  </si>
  <si>
    <t>Вахобов икромжон Нимович</t>
  </si>
  <si>
    <t>Вентум Қурулиш Савдо МЧЖ</t>
  </si>
  <si>
    <t>Баронов Санъат Сайфиевич</t>
  </si>
  <si>
    <t>Стеклопластик МЧЖ</t>
  </si>
  <si>
    <t>Саидмуродов Уткир</t>
  </si>
  <si>
    <t>Амир Дамир Инвест МЧЖ</t>
  </si>
  <si>
    <t>Зохидов Фахри Улмасович</t>
  </si>
  <si>
    <t>ҚХБ Барс МЧЖ</t>
  </si>
  <si>
    <t>Хасанов Хуршед</t>
  </si>
  <si>
    <t>Машхуржон Унверсал Ф/Х</t>
  </si>
  <si>
    <t>Мавлонов Мехрож Аслиевич</t>
  </si>
  <si>
    <t>Дилшод Агро Мева Ф/Х</t>
  </si>
  <si>
    <t>Рузимуродов Дилшод</t>
  </si>
  <si>
    <t>Манресса Люкс МЧЖ</t>
  </si>
  <si>
    <t>Сафаров Шерзод Қурбонович</t>
  </si>
  <si>
    <t>Гранд Анор МЧЖ</t>
  </si>
  <si>
    <t>Зокиров Жамшед</t>
  </si>
  <si>
    <t>Статегия Парвози</t>
  </si>
  <si>
    <t>Исроилов Самандар Исмоилович</t>
  </si>
  <si>
    <t>Мирзаева Марғуба ОК</t>
  </si>
  <si>
    <t>Мирзаева Маргуба</t>
  </si>
  <si>
    <t>2015 й</t>
  </si>
  <si>
    <t>Мароқанд Файзли Узумлари Ф/Х</t>
  </si>
  <si>
    <t xml:space="preserve">Зияева Мавлуда </t>
  </si>
  <si>
    <t>Нуршодбек Агро Ф/Х</t>
  </si>
  <si>
    <t>Муродов Отабек</t>
  </si>
  <si>
    <t>Зиёдулла Тиллаев ОК</t>
  </si>
  <si>
    <t>Тиллаев Зиёдулла</t>
  </si>
  <si>
    <t>Самарқанд Плаза МЧЖ</t>
  </si>
  <si>
    <t>Болтаев Ўлмас</t>
  </si>
  <si>
    <t>Ooo"Azamat groop productions"</t>
  </si>
  <si>
    <t>Файзиев Запшед</t>
  </si>
  <si>
    <t>Наимов Баходир Равшанович фх</t>
  </si>
  <si>
    <t>Наимов Баходур</t>
  </si>
  <si>
    <t>Абдурауф Давронов</t>
  </si>
  <si>
    <t>Davronov Abdugaffor Abduraufovich</t>
  </si>
  <si>
    <t>Бахриддин тохир узумзорлари Ф/Х</t>
  </si>
  <si>
    <t>Шарипов Сунатилло</t>
  </si>
  <si>
    <t>Амиржон Дамиржон Саховати мчж</t>
  </si>
  <si>
    <t>Тожиев Ҳамза</t>
  </si>
  <si>
    <t>Давронович 08,24.20 мчж</t>
  </si>
  <si>
    <t>Раббимов Жонибек Давронович</t>
  </si>
  <si>
    <t>Аваз Ҳамдамович ФХ</t>
  </si>
  <si>
    <t>Ҳамдамов Аваз</t>
  </si>
  <si>
    <t>Насим Кулол Ғишт мчж</t>
  </si>
  <si>
    <t>Хаджиева Назира</t>
  </si>
  <si>
    <t>Бахтиёр Ихтиёр Санжар мчж</t>
  </si>
  <si>
    <t>Баротов Ихтиёр</t>
  </si>
  <si>
    <t>Амир Азиз Ансор мчж</t>
  </si>
  <si>
    <t xml:space="preserve">
Ҳайдаров Акрам Аминович
</t>
  </si>
  <si>
    <t>Суғдиёна Омад Барака мчж</t>
  </si>
  <si>
    <t>Сайфиддинова Махфуза</t>
  </si>
  <si>
    <t>Карримов Шерзод Боғлари фх</t>
  </si>
  <si>
    <t>Меликов Наим</t>
  </si>
  <si>
    <t>Асатилло Файзли Боғлари фх</t>
  </si>
  <si>
    <t>Носиров Нури</t>
  </si>
  <si>
    <t>Стратегя Жозибаси МЧЖ</t>
  </si>
  <si>
    <t>Муйинжон Қодиров ФХ</t>
  </si>
  <si>
    <t>Қодиров Муйинжон</t>
  </si>
  <si>
    <t>Чордара Сифат Агро Инвест МЧЖ</t>
  </si>
  <si>
    <t xml:space="preserve">Ахадов Комил
</t>
  </si>
  <si>
    <t>Агро Эко Инвест МЧЖ</t>
  </si>
  <si>
    <t>Қосимова Маржона</t>
  </si>
  <si>
    <t>Амирхон Авазжон ОК</t>
  </si>
  <si>
    <t>Нурматова Мавжуда</t>
  </si>
  <si>
    <t>Странг Бест ЛТД</t>
  </si>
  <si>
    <t>Болтаев Сурат</t>
  </si>
  <si>
    <t>Истамқулов Раббимқул Фх</t>
  </si>
  <si>
    <t>Исстамқулов Раббим</t>
  </si>
  <si>
    <t>Чорводор Салимов Собир фх</t>
  </si>
  <si>
    <t>Салимов Собир</t>
  </si>
  <si>
    <t>Арипов Даврон 111 МЧЖ</t>
  </si>
  <si>
    <t>Арипов Даврон</t>
  </si>
  <si>
    <t>Сайқудуқ Агро Мева ФХ</t>
  </si>
  <si>
    <t xml:space="preserve">Рустамов Шербой
</t>
  </si>
  <si>
    <t>Нев Американ Искандарий МЧЖ</t>
  </si>
  <si>
    <t>Қодиров Толиб</t>
  </si>
  <si>
    <t>Аламина МЧЖ</t>
  </si>
  <si>
    <t>Мухаммадиев Абдунаби</t>
  </si>
  <si>
    <t>Сам Парранда техно строй МЧЖ</t>
  </si>
  <si>
    <t>Ахмеджонова Ирода</t>
  </si>
  <si>
    <t>Хасанов Фирдавсий ФХ</t>
  </si>
  <si>
    <t>Хасанов Фирдавс</t>
  </si>
  <si>
    <t>Гренд Агро Триде Гроум МЧЖ</t>
  </si>
  <si>
    <t>Исхақов Абдурафиқ</t>
  </si>
  <si>
    <t>Насимов Носир Мехнат Қарамони ФХ</t>
  </si>
  <si>
    <t>Насимов Носир</t>
  </si>
  <si>
    <t>Турсунов Зохид Боғлари ФХ</t>
  </si>
  <si>
    <t xml:space="preserve">Турсунов Ашур
</t>
  </si>
  <si>
    <t xml:space="preserve">Зохир Бобо боғлари </t>
  </si>
  <si>
    <t xml:space="preserve">Алимов Кабир
</t>
  </si>
  <si>
    <t>Шохжахон Бобир боғлари МЧЖ</t>
  </si>
  <si>
    <t>Холиков Шохрух</t>
  </si>
  <si>
    <t>Гранд Самарқан Сеул МЧЖ</t>
  </si>
  <si>
    <t>Фалиддинова Нилуфар</t>
  </si>
  <si>
    <t>Муштарий Ахмаджонова мчж</t>
  </si>
  <si>
    <t>Мизробхон Мустафо Ўғли</t>
  </si>
  <si>
    <t>Грен Капитал мчж</t>
  </si>
  <si>
    <t>Пулатов Боходир</t>
  </si>
  <si>
    <t>Сам Грен Ҳаус мчж(Аслиев Комил)</t>
  </si>
  <si>
    <t>Аслиев Комил</t>
  </si>
  <si>
    <t>Согда эко фруит ф\х</t>
  </si>
  <si>
    <t>Содиқов Фаридун</t>
  </si>
  <si>
    <t>Самарқанд Груп мчж</t>
  </si>
  <si>
    <t>Ахадов Жалол</t>
  </si>
  <si>
    <t>Перфект Дистирибутион мчж</t>
  </si>
  <si>
    <t>Жураева Сайёра</t>
  </si>
  <si>
    <t>Самполитекс МЧЖ (Сам Стар Лингер)</t>
  </si>
  <si>
    <t>Абдуллаев Самандар</t>
  </si>
  <si>
    <t>Қурбонов Усар агро мева ФХ</t>
  </si>
  <si>
    <t>Курбонов М</t>
  </si>
  <si>
    <t>Бехруз Озоджан ОК</t>
  </si>
  <si>
    <t>Хатамов Аъзам</t>
  </si>
  <si>
    <t>Авесто МЧЖ</t>
  </si>
  <si>
    <t>Хушвахтов Фарход</t>
  </si>
  <si>
    <t>Асад Агро полиз экинлари ОК</t>
  </si>
  <si>
    <t>Исмоилов Шермухаммад</t>
  </si>
  <si>
    <t>Агро Гунел МЧЖ</t>
  </si>
  <si>
    <t xml:space="preserve">Ризаев Дамирали
</t>
  </si>
  <si>
    <t>Техно Инвест Систем Ком МЧЖ</t>
  </si>
  <si>
    <t>Марупов Шухрат</t>
  </si>
  <si>
    <t>Мехриноз Юксалиш Барака ФХ</t>
  </si>
  <si>
    <t>Хайдарова Наргиза</t>
  </si>
  <si>
    <t>Касимали Шерали агро мева фх</t>
  </si>
  <si>
    <t>Хонкелдиев Анвар</t>
  </si>
  <si>
    <t>Барака Суппорт МЧЖ</t>
  </si>
  <si>
    <t>Рустамов Боходир</t>
  </si>
  <si>
    <t>Шухратжон Шодиқулович Экинлари  ок</t>
  </si>
  <si>
    <t>Зубайдуллаев Ш</t>
  </si>
  <si>
    <t>Баракат Гренҳаус МЧЖ</t>
  </si>
  <si>
    <t>Суяров Азиз</t>
  </si>
  <si>
    <t>Гласрум МЧЖ</t>
  </si>
  <si>
    <t>Эшонкулов О</t>
  </si>
  <si>
    <t>Орзу Аминов Агро Мева ФХ</t>
  </si>
  <si>
    <t xml:space="preserve">Аминов Орзу </t>
  </si>
  <si>
    <t>Самир Агро Д.Д МЧЖ</t>
  </si>
  <si>
    <t>Ҳаққулов Ўктам</t>
  </si>
  <si>
    <t>Платина Парник МЧЖ</t>
  </si>
  <si>
    <t>К.Рахматов</t>
  </si>
  <si>
    <t>Сиралиш Мева МЧЖ</t>
  </si>
  <si>
    <t>Сирожиддин Дултаев</t>
  </si>
  <si>
    <t>Шохжахон Файз Компани МЧЖ</t>
  </si>
  <si>
    <t>А.Холиков</t>
  </si>
  <si>
    <t>Фурқатовлар ОК</t>
  </si>
  <si>
    <t>Джабаров М</t>
  </si>
  <si>
    <t>Мотрид Нон Махсулотлари МЧЖ</t>
  </si>
  <si>
    <t>Шармпова Шохсанам</t>
  </si>
  <si>
    <t>Темур Агро Мева  ФХ</t>
  </si>
  <si>
    <t>Толибов Давлатжон</t>
  </si>
  <si>
    <t>Сайқал Тайёрлов  МЧЖ</t>
  </si>
  <si>
    <t>Сираджев Жавхар</t>
  </si>
  <si>
    <t>Ихтиёр Қурулиш Сервиз МЧЖ</t>
  </si>
  <si>
    <t>Абдурашидий Абдуллалом Бобирзода</t>
  </si>
  <si>
    <t>Сама Чевар Асадбек МЧЖ</t>
  </si>
  <si>
    <t>Салохиддинов Шахзод Джамшидович</t>
  </si>
  <si>
    <t>Санобар Ризо Мчж</t>
  </si>
  <si>
    <t>Мирзаев Алишер</t>
  </si>
  <si>
    <t>Ургут т</t>
  </si>
  <si>
    <t>"SHERDIL NURLI ZAMINI" FX</t>
  </si>
  <si>
    <t xml:space="preserve">Норқулов Дилмурот </t>
  </si>
  <si>
    <t>MUROD AXMIDOV SHIRIN UZUMZOR CHAMANI FX</t>
  </si>
  <si>
    <t>300299331</t>
  </si>
  <si>
    <t xml:space="preserve">Ахмедов Фахриддин </t>
  </si>
  <si>
    <t>ФХ "MIROBOD-AGRO-SERVIS"</t>
  </si>
  <si>
    <t>305704962</t>
  </si>
  <si>
    <t>Мирмахмадов Абдужаббор</t>
  </si>
  <si>
    <t>"AZIZBEK LAZIZBEK OQ KISHMISHLARI" FX</t>
  </si>
  <si>
    <t>304157821</t>
  </si>
  <si>
    <t xml:space="preserve">Юсупов Лазиз </t>
  </si>
  <si>
    <t>"G'ANIJON NURLI ZAMINI" FX</t>
  </si>
  <si>
    <t>303971293</t>
  </si>
  <si>
    <t xml:space="preserve">Асламов Наимжон </t>
  </si>
  <si>
    <t>"RAXIMOV G'ANISHER NURLI ZAMINI " FX</t>
  </si>
  <si>
    <t>303946118</t>
  </si>
  <si>
    <t xml:space="preserve">Рахимов Ғанишер </t>
  </si>
  <si>
    <t>"INTENSIV GOLD FRUIT" FX</t>
  </si>
  <si>
    <t>304179525</t>
  </si>
  <si>
    <t xml:space="preserve">Халбабаев Самих </t>
  </si>
  <si>
    <t>"TOXIR ASLI ANVAR BOG'I" FX</t>
  </si>
  <si>
    <t>300292935</t>
  </si>
  <si>
    <t xml:space="preserve">Хурсандов Тохир </t>
  </si>
  <si>
    <t>NO'MONJON LOCHINBEK BOG'I YOLPOQTEPA" FX</t>
  </si>
  <si>
    <t>206607111</t>
  </si>
  <si>
    <t xml:space="preserve">Заитов Лочинбек </t>
  </si>
  <si>
    <t>ЧП "FAZLIDDIN-BASHORAT-RSS"</t>
  </si>
  <si>
    <t>Хафизов Ғофуржон</t>
  </si>
  <si>
    <t>Қушробот т</t>
  </si>
  <si>
    <t>"ТҲЕ БЕСТ ТОМОРҚА ХИЗМАТИ" МЧЖ</t>
  </si>
  <si>
    <t>Ибрахимо Умирзоқ</t>
  </si>
  <si>
    <t xml:space="preserve">"ҚУДРАТ ОТА" ФХ  </t>
  </si>
  <si>
    <t>Ангор Сурхон Ғурури</t>
  </si>
  <si>
    <t>Қулназаров Сирожиддин</t>
  </si>
  <si>
    <t>Бодомзор Ангор</t>
  </si>
  <si>
    <t>Бахрамов Икром</t>
  </si>
  <si>
    <t>Ангор Гулистон мевалари МЧЖ</t>
  </si>
  <si>
    <t xml:space="preserve">Норбоев Олим </t>
  </si>
  <si>
    <t>Қорақир самараси</t>
  </si>
  <si>
    <t xml:space="preserve">Махамов Ибадулло </t>
  </si>
  <si>
    <t>"Ангор Ширин"</t>
  </si>
  <si>
    <t>Алимардонов Олим</t>
  </si>
  <si>
    <t>Тановор Сурхон</t>
  </si>
  <si>
    <t>307507880 </t>
  </si>
  <si>
    <t>Рузимуродов Эркин</t>
  </si>
  <si>
    <t>Махамов Ибодулла</t>
  </si>
  <si>
    <t>Қулназаров Аброр</t>
  </si>
  <si>
    <t>Саидносирхон</t>
  </si>
  <si>
    <t xml:space="preserve">Номозов Рустам </t>
  </si>
  <si>
    <t>Бобоназаров Равшан</t>
  </si>
  <si>
    <t xml:space="preserve">Сангинов Файзулла </t>
  </si>
  <si>
    <t>Норбоев Олим</t>
  </si>
  <si>
    <t>Токсанбоев Турдимурод</t>
  </si>
  <si>
    <t>"Барака ёрлик" ф/х</t>
  </si>
  <si>
    <t>Шукуров Эркин</t>
  </si>
  <si>
    <t>"Қўрғон боғи 2020" ф/х</t>
  </si>
  <si>
    <t>Суюнов Абдиғани</t>
  </si>
  <si>
    <t>"Нуриддин ғаллакори" ф/х</t>
  </si>
  <si>
    <t>Кенжаева Феруза</t>
  </si>
  <si>
    <t>Бўриев Панжи</t>
  </si>
  <si>
    <t>"Кенг дала боғлари" ф/х</t>
  </si>
  <si>
    <t>Курбанов Акбар</t>
  </si>
  <si>
    <t>"Ҳуснора гарденинг" ф/х</t>
  </si>
  <si>
    <t>Ражабов Жамшид</t>
  </si>
  <si>
    <t>"Қадр Қаноат" ф/х</t>
  </si>
  <si>
    <t>Шарипов Ҳикматилло</t>
  </si>
  <si>
    <t>"Гранд Гарден" МЧЖ</t>
  </si>
  <si>
    <t xml:space="preserve">Маматов Бахриддин  </t>
  </si>
  <si>
    <t>"Бошработ олтин дони" ф/х</t>
  </si>
  <si>
    <t>Одилова Жангил</t>
  </si>
  <si>
    <t>"Орипов Нормурод" ф/х</t>
  </si>
  <si>
    <t xml:space="preserve">Орипов Нормурод </t>
  </si>
  <si>
    <t>"Мадиев Равшан" ф/х</t>
  </si>
  <si>
    <t xml:space="preserve">Мадиев Равшан </t>
  </si>
  <si>
    <t>"Йўлдошов Олим" МЧЖ</t>
  </si>
  <si>
    <t>Йўлдошев Рахматилло</t>
  </si>
  <si>
    <t>"Бойсун жануб диёри" ф/х</t>
  </si>
  <si>
    <t xml:space="preserve">Қуллиев Бобомурод </t>
  </si>
  <si>
    <t>"Бойсун покиза парранда" МЧЖ</t>
  </si>
  <si>
    <t xml:space="preserve">Қорақулов Абдураим </t>
  </si>
  <si>
    <t>"Дашти Мунчоқ" ф/х</t>
  </si>
  <si>
    <t xml:space="preserve">Хўжамқулов Абдимурод </t>
  </si>
  <si>
    <t>Бойсун Давлат ўрмон хўжалиги</t>
  </si>
  <si>
    <t>Астонақулов Шамсиддин</t>
  </si>
  <si>
    <t>"Сазан Сервис" ф/х</t>
  </si>
  <si>
    <t xml:space="preserve">Нодиров Хасан </t>
  </si>
  <si>
    <t>"Ориф Мирзо Улугбек Темур Мухри" ф.х</t>
  </si>
  <si>
    <t>Шодмонов Ориф</t>
  </si>
  <si>
    <t>"Шодмонов Одилжон Ахмедович" ф.х</t>
  </si>
  <si>
    <t xml:space="preserve"> Шодмонов Одил</t>
  </si>
  <si>
    <t>"Узун унверсал сервес" МЧЖ</t>
  </si>
  <si>
    <t xml:space="preserve"> Абдуалимова Нилфар</t>
  </si>
  <si>
    <t>"Хазарбоғ Агро куба" ф х</t>
  </si>
  <si>
    <t>Бойқобилов Нормурод</t>
  </si>
  <si>
    <t>"Денов Лимончи Мингбой " ф х</t>
  </si>
  <si>
    <t>Юлдошов Шерали</t>
  </si>
  <si>
    <t>"Агро Темур" М.Ч.Ж</t>
  </si>
  <si>
    <t>Анвар.Бойқулов</t>
  </si>
  <si>
    <t>"Ахмадзода Омоншер" ф х</t>
  </si>
  <si>
    <t xml:space="preserve">Ботиров Одил </t>
  </si>
  <si>
    <t>"Шахризода Абдуғофорова" ф\х</t>
  </si>
  <si>
    <t>Алишер.Бойқулов</t>
  </si>
  <si>
    <t>"Сурхон Агрофирма" МЧЖ</t>
  </si>
  <si>
    <t>Арипов Тоҳир</t>
  </si>
  <si>
    <t>"Рўзев Хусан Рўзевич" ф х</t>
  </si>
  <si>
    <t>Рўзев Немат</t>
  </si>
  <si>
    <t>"Денов Шарқ Мужизаси" МЧЖ</t>
  </si>
  <si>
    <t>Азамов Акром</t>
  </si>
  <si>
    <t>"Муқимовлар" Х.К</t>
  </si>
  <si>
    <t>Муқимов Акмал</t>
  </si>
  <si>
    <t>"Денов Greenhouses" МЧЖ</t>
  </si>
  <si>
    <t>Рахмонов Ферузбек</t>
  </si>
  <si>
    <t>"Абдумалик Агро боғи" ф х</t>
  </si>
  <si>
    <t>Холматов Нодир</t>
  </si>
  <si>
    <t>"Асрор Агро Денов" ф х</t>
  </si>
  <si>
    <t>Жўраев Атхам</t>
  </si>
  <si>
    <t>"Сафарбобо" ф\х</t>
  </si>
  <si>
    <t>Сафаров Отабек</t>
  </si>
  <si>
    <t>"Хонзодобегим Орзуси" ф/х</t>
  </si>
  <si>
    <t>Бобомуродов Абдулла</t>
  </si>
  <si>
    <t>"Умидуло Чоревлар" х к</t>
  </si>
  <si>
    <t>Алиев .Сирожиддин</t>
  </si>
  <si>
    <t>"Елбек Жоборович" Ф\х</t>
  </si>
  <si>
    <t>Рахмонов Жоиохир</t>
  </si>
  <si>
    <t>"Агрофуд Денов" ф\х</t>
  </si>
  <si>
    <t>Хакимов Собир</t>
  </si>
  <si>
    <t>"Ойжамол Агрофуд"ф х</t>
  </si>
  <si>
    <t>Очилов Зафар</t>
  </si>
  <si>
    <t>"У.Қораев"  ф/х</t>
  </si>
  <si>
    <t>Ахмедов Одил</t>
  </si>
  <si>
    <t>"Мамарасулов Хидирали" ф х</t>
  </si>
  <si>
    <t>Мамарасулов Хидирали</t>
  </si>
  <si>
    <t>"Каримов Бекмирод" ф х</t>
  </si>
  <si>
    <t>Бобоколонова Майнахол</t>
  </si>
  <si>
    <t>"Лочинбек Ахмидов" ф/х</t>
  </si>
  <si>
    <t xml:space="preserve">Ахмедов Мурод </t>
  </si>
  <si>
    <t>"Қурбонова Райҳонабону" ф/х</t>
  </si>
  <si>
    <t>Қурбонова Райҳон</t>
  </si>
  <si>
    <t>"Денов Саноат Экиспорт" МЧЖ</t>
  </si>
  <si>
    <t>Маматқулов Али</t>
  </si>
  <si>
    <t>"Сурхон Капитал Класcик Бизнес" МЧЖ</t>
  </si>
  <si>
    <t>Мирзаназаров Шерқўзи</t>
  </si>
  <si>
    <t>"Ҳабибулла боғдорчилиги" ф/х</t>
  </si>
  <si>
    <t>Юлдошов Фурқат</t>
  </si>
  <si>
    <t>"Сухроб Файз" МЧЖ</t>
  </si>
  <si>
    <t>Қутлиев Аҳмаджон</t>
  </si>
  <si>
    <t>"Денов Ғайрат" МЧЖ</t>
  </si>
  <si>
    <t>Юлдашева Нодира</t>
  </si>
  <si>
    <t xml:space="preserve">2021 </t>
  </si>
  <si>
    <t>"Моддий техника таъминот текстел" МЧЖ</t>
  </si>
  <si>
    <t xml:space="preserve">Жўрақулов Хасан </t>
  </si>
  <si>
    <t>"Абдужалил Лимонзорлари" оилавий корхонаси</t>
  </si>
  <si>
    <t>309959555</t>
  </si>
  <si>
    <t>М.Чориева</t>
  </si>
  <si>
    <t>ЯТТ "Мингқулов Аббос"</t>
  </si>
  <si>
    <t>304955952</t>
  </si>
  <si>
    <t>А.Мингқулов</t>
  </si>
  <si>
    <t>"Агро Само Импекс" фермер хўжалиги</t>
  </si>
  <si>
    <t>308500344</t>
  </si>
  <si>
    <t>С.Мажидов</t>
  </si>
  <si>
    <t>Иновацион Блок Қурилиш МЧЖ</t>
  </si>
  <si>
    <t>200486047</t>
  </si>
  <si>
    <t>Ачилдиев Эркин</t>
  </si>
  <si>
    <t>Денов Цитрус</t>
  </si>
  <si>
    <t>309586499</t>
  </si>
  <si>
    <t>Назаров Бобомурод</t>
  </si>
  <si>
    <t>"Чашмаи Оби равон" ф/х</t>
  </si>
  <si>
    <t>Ахатов Хайрулло</t>
  </si>
  <si>
    <t>"Малик Эшбўри" ф/х</t>
  </si>
  <si>
    <t>Чориев Эшбўри</t>
  </si>
  <si>
    <t>"Авто Лавз" МЧЖ</t>
  </si>
  <si>
    <t>Мухаммадиев Субхон</t>
  </si>
  <si>
    <t>"Сурхон Қурилиш Юксалиш" МЧЖ</t>
  </si>
  <si>
    <t xml:space="preserve">Хамдам Холиқов </t>
  </si>
  <si>
    <t>"Жарқўрғон Сифат Лимон" МЧЖ</t>
  </si>
  <si>
    <t>"Жарқўрғон Асл Лимон Файз" МЧЖ</t>
  </si>
  <si>
    <t xml:space="preserve">Улуғбек Қобилов </t>
  </si>
  <si>
    <t>"GREAT JARKURGAN" МЧЖ</t>
  </si>
  <si>
    <t xml:space="preserve">Улуғбек Собиров </t>
  </si>
  <si>
    <t>"Жар Лимон Гарден" МЧЖ</t>
  </si>
  <si>
    <t>Бахром Бўриев</t>
  </si>
  <si>
    <t>"Нуржахон Келажаги" ХК</t>
  </si>
  <si>
    <t xml:space="preserve">Ахматов Жўрабек </t>
  </si>
  <si>
    <t>"Бек Али Атхамбек" ф/х</t>
  </si>
  <si>
    <t>Жумаев Азамат</t>
  </si>
  <si>
    <t>"Сурхон лимон нур барака" МЧЖ</t>
  </si>
  <si>
    <t>Жалилов Муродали</t>
  </si>
  <si>
    <t>"Сурхон сара лимонлари" МЧЖ</t>
  </si>
  <si>
    <t>Тўраев Баймат</t>
  </si>
  <si>
    <t>"Сурхон Жар файз хамкор" МЧЖ</t>
  </si>
  <si>
    <t>Мирзаев Самандар</t>
  </si>
  <si>
    <t>"Эаст свеет фруит вегетаблес" МЧЖ</t>
  </si>
  <si>
    <t>Бердиев Эркин</t>
  </si>
  <si>
    <t>Жарқўрғон баракали асл лимон</t>
  </si>
  <si>
    <t>Ж, Рўзиев</t>
  </si>
  <si>
    <t>"Жануб Асл Мева" МЧЖ</t>
  </si>
  <si>
    <t>Рахматов Абдурашид</t>
  </si>
  <si>
    <t>"Мавлонбек Асилабону Файз" ОК</t>
  </si>
  <si>
    <t>Ражабов Хусан</t>
  </si>
  <si>
    <t xml:space="preserve">“Сурхон Гренхаус Клустер” МЧЖ
</t>
  </si>
  <si>
    <t>Жалилов Олимжон</t>
  </si>
  <si>
    <t xml:space="preserve">Қизириқ ўрмон хўжалиги
</t>
  </si>
  <si>
    <t>Қосимов Нуриддин</t>
  </si>
  <si>
    <t xml:space="preserve">“Қизириқ Голд фрктус”МЧЖ
</t>
  </si>
  <si>
    <t>Кенджаев Джамшид</t>
  </si>
  <si>
    <t xml:space="preserve">“Шредер Агро экспорт” АФ
</t>
  </si>
  <si>
    <t>Жабборов  Ботир</t>
  </si>
  <si>
    <t xml:space="preserve">“Сарварбек Сардор”   ф.х
</t>
  </si>
  <si>
    <t>Азамат Неьматуллаев</t>
  </si>
  <si>
    <t xml:space="preserve">“Мадина Илхои қизи” фх
</t>
  </si>
  <si>
    <t xml:space="preserve">Мўминов Бахром </t>
  </si>
  <si>
    <t xml:space="preserve">“Кунчиқиш барака чорва” фх
</t>
  </si>
  <si>
    <t xml:space="preserve">“Келажак замин томорқа хизмати” МЧЖ
</t>
  </si>
  <si>
    <t>308834245 </t>
  </si>
  <si>
    <t>Мўминов Камол</t>
  </si>
  <si>
    <t xml:space="preserve">“Зарибдор цитрус мевалари”МЧЖ
</t>
  </si>
  <si>
    <t>Эркин Неьматуллаев</t>
  </si>
  <si>
    <t>"Сурхон Лимончилик Агросаноат" МЧЖ</t>
  </si>
  <si>
    <t>301891102</t>
  </si>
  <si>
    <t xml:space="preserve"> Жабборов Ўрал</t>
  </si>
  <si>
    <t>"Захро Рахматулло Лимонзори" Ф/Х</t>
  </si>
  <si>
    <t>Рахматуллаев Умурузоқ</t>
  </si>
  <si>
    <t>"Unique Farm" F/X</t>
  </si>
  <si>
    <t>Чориев Абдулла</t>
  </si>
  <si>
    <t>"Saxobiddinxon Limonzori" F/X</t>
  </si>
  <si>
    <t>Саломов Саидахмат</t>
  </si>
  <si>
    <t>"BEST FRESH LIMONZORI" Ф/Х</t>
  </si>
  <si>
    <t>Жумаев Отабек</t>
  </si>
  <si>
    <t>"UMMUL QURO LIMONZORI" F/X</t>
  </si>
  <si>
    <t>BOYSARIYEV QAXRAMON</t>
  </si>
  <si>
    <t>"Ezozaxon Limonzori" F/X</t>
  </si>
  <si>
    <t>Менглибоев Бахтиёр</t>
  </si>
  <si>
    <t>"Alibek Limonchilik" F/X</t>
  </si>
  <si>
    <t>Тўраев Алибек</t>
  </si>
  <si>
    <t>"SURXON AZIZBEK LIMONZORI" F/X</t>
  </si>
  <si>
    <t xml:space="preserve">Aliqulov Azizbek </t>
  </si>
  <si>
    <t>"ZAFARBEK  LIMONZORI" F/X</t>
  </si>
  <si>
    <t>Норов Зафарбек</t>
  </si>
  <si>
    <t>"XURRAM OTA LIMONZORI" F/X</t>
  </si>
  <si>
    <t xml:space="preserve">Xursanov Ilxom </t>
  </si>
  <si>
    <t>"BLESSED LEMON GROVE" F/X</t>
  </si>
  <si>
    <t xml:space="preserve">Ochildiyev Shohzod </t>
  </si>
  <si>
    <t>"Jamshid Nur Limonzori" F/X</t>
  </si>
  <si>
    <t>"Nodir Nur Limonzori"ф\Х</t>
  </si>
  <si>
    <t>Ботиров Нодир</t>
  </si>
  <si>
    <t>"AZIZBEK FARXOD LIMONZORI" F/X</t>
  </si>
  <si>
    <t xml:space="preserve">Кенжаев Камолиддин </t>
  </si>
  <si>
    <t>"Sirojiddinovlar Limonzori" F/X</t>
  </si>
  <si>
    <t>Сирожиддинов Акмал</t>
  </si>
  <si>
    <t>"FOZIL FIRDAVS LIMONZORI" F/X</t>
  </si>
  <si>
    <t>Sultonova Mavjuda</t>
  </si>
  <si>
    <t>"MANSUR FAYZALI LIMONZORI" F/X</t>
  </si>
  <si>
    <t xml:space="preserve">Sultonova Mavjuda </t>
  </si>
  <si>
    <t>"SHAROFIDDINBEK LIMONZORI" F/X</t>
  </si>
  <si>
    <t>Қурбонмуродов Шерали</t>
  </si>
  <si>
    <t>"Умаршох Лимонзори" Ф/Х</t>
  </si>
  <si>
    <t>Донёров Олим</t>
  </si>
  <si>
    <t>"ABBOS LIMONZORI" F/X</t>
  </si>
  <si>
    <t>Ergashov Abbos</t>
  </si>
  <si>
    <t>"SITRUS LIMITED" F/X</t>
  </si>
  <si>
    <t>Chariev Zokir</t>
  </si>
  <si>
    <t>"BROWN LEMON" F/X</t>
  </si>
  <si>
    <t>Choriyev Dilmurod</t>
  </si>
  <si>
    <t>"RICH-HARVEST-LEMON" F/X</t>
  </si>
  <si>
    <t xml:space="preserve">Mengmuratov Juma </t>
  </si>
  <si>
    <t>"YULDASHEV ULUGBEK LIMONZORI" F/X</t>
  </si>
  <si>
    <t>Юлдошев Элбек</t>
  </si>
  <si>
    <t>"QUMQURGON LIMONZORI 777" FX</t>
  </si>
  <si>
    <t xml:space="preserve">Axatov Usmon  </t>
  </si>
  <si>
    <t>"Абдурахмоновлар Лимонзори" Ф/Х</t>
  </si>
  <si>
    <t>Абдирахмонов Музаффар</t>
  </si>
  <si>
    <t>"AXMEDOVLAR LIMONZORI" F/X</t>
  </si>
  <si>
    <t>Ахмедов Соатмурод</t>
  </si>
  <si>
    <t>"Музаффарзода Лимонлари" Ф/Х</t>
  </si>
  <si>
    <t>Хамроев Музаффар</t>
  </si>
  <si>
    <t>"Шох Лимонзори" Ф/Х</t>
  </si>
  <si>
    <t>Гаппаров Жасур</t>
  </si>
  <si>
    <t>"YUSUFBEK LIMONZORI" Ф/Х</t>
  </si>
  <si>
    <t>Қаххаров Юсуф</t>
  </si>
  <si>
    <t>"Саховатли Юрт Пахтакори"ф\Х</t>
  </si>
  <si>
    <t>Хурсандов Нурали</t>
  </si>
  <si>
    <t>Жавохирбек лимонзори ф/х</t>
  </si>
  <si>
    <t>308130616 </t>
  </si>
  <si>
    <t>"MUZRABOT IMPEX GOLD"  МЧЖ</t>
  </si>
  <si>
    <t xml:space="preserve"> Пажиев Хасан            </t>
  </si>
  <si>
    <t xml:space="preserve">"ВLSSS.R" мчж </t>
  </si>
  <si>
    <t xml:space="preserve">Хамроев Анвар </t>
  </si>
  <si>
    <t>"Термиз Лочин"мчж</t>
  </si>
  <si>
    <t>Мирзаев Тўлқин</t>
  </si>
  <si>
    <t>"Жалолбоев Фрдавс Тухтамурод  ўғли" МЧЖ</t>
  </si>
  <si>
    <t xml:space="preserve">Жалолбоев Фрдавс                     </t>
  </si>
  <si>
    <t>"Музработ Томорқа Хизмат" МЧЖ</t>
  </si>
  <si>
    <t xml:space="preserve"> Хуррамов Олим                                                          </t>
  </si>
  <si>
    <t>"Турон банк"</t>
  </si>
  <si>
    <t xml:space="preserve">Суяров Азиз                                                             </t>
  </si>
  <si>
    <t>"Дилафруз Агро Олам"хк</t>
  </si>
  <si>
    <t>Олтинсой регистон МЕГА МЧЖ</t>
  </si>
  <si>
    <t>Улуғбек Вахобов</t>
  </si>
  <si>
    <t>Собир Абдимурадов ф/х</t>
  </si>
  <si>
    <t>Турдиев Акром</t>
  </si>
  <si>
    <t>Мунгли майса ф/х</t>
  </si>
  <si>
    <t>Раим Хамроев</t>
  </si>
  <si>
    <t>Замин Мега голд МЧЖ</t>
  </si>
  <si>
    <t>Норбоев Шнрзод</t>
  </si>
  <si>
    <t>Бўтабобо ф/х</t>
  </si>
  <si>
    <t>Абрайқулов Шерзод</t>
  </si>
  <si>
    <t>Мухаммад Миронўшох ф/х</t>
  </si>
  <si>
    <t>Алишер Рахманов</t>
  </si>
  <si>
    <t>Хамидов Сухроббек ф/х</t>
  </si>
  <si>
    <t>Қурбонов Самат</t>
  </si>
  <si>
    <t>Хўжаев Бахром</t>
  </si>
  <si>
    <t>М,Чориев</t>
  </si>
  <si>
    <t>YELLOV FRUITS MSHJ</t>
  </si>
  <si>
    <t>Б,Кучаров</t>
  </si>
  <si>
    <t>Хусан ф/х</t>
  </si>
  <si>
    <t>Жумманазаров Хамза</t>
  </si>
  <si>
    <t>Мунгли майса</t>
  </si>
  <si>
    <t>Замин мега голд мчж</t>
  </si>
  <si>
    <t>306534178</t>
  </si>
  <si>
    <t xml:space="preserve">Сурайё Олтин мевали </t>
  </si>
  <si>
    <t>Амонов Мухаммад</t>
  </si>
  <si>
    <t>СтандартОил Инч</t>
  </si>
  <si>
    <t>Шукров Юсуф</t>
  </si>
  <si>
    <t>Телпакчинор Омади Д.Х</t>
  </si>
  <si>
    <t>Жумаев иномжон</t>
  </si>
  <si>
    <t>Муродов Хайрулло Т.Х</t>
  </si>
  <si>
    <t xml:space="preserve">Муродов Хайрулло </t>
  </si>
  <si>
    <t>Уз Агро Лидер МЧЖ</t>
  </si>
  <si>
    <t>Махмудов Ўктам</t>
  </si>
  <si>
    <t>Исломиддин Нур Файз МЧЖ</t>
  </si>
  <si>
    <t xml:space="preserve">Абдурахмон Абдуғаффор давр </t>
  </si>
  <si>
    <t>Ахмедов Абдуғаффор</t>
  </si>
  <si>
    <t>Боймухаммедов Хайтали ф.х</t>
  </si>
  <si>
    <t>Боймухаммедов Хайтали</t>
  </si>
  <si>
    <t>Алибобо Шухрат ф.х</t>
  </si>
  <si>
    <t>Қутлимуродов Шухрат</t>
  </si>
  <si>
    <t>Зевар Ифтихори ф.х</t>
  </si>
  <si>
    <t>Мелиқулов Шариф</t>
  </si>
  <si>
    <t>Абдулло Давр ф.х</t>
  </si>
  <si>
    <t>Алиев Мухаммаджон</t>
  </si>
  <si>
    <t>Ахмад Саид Узумзори ф.х</t>
  </si>
  <si>
    <t>Саидов Иброхим</t>
  </si>
  <si>
    <t>Мингқулов Бобур ф.х</t>
  </si>
  <si>
    <t>300177364 </t>
  </si>
  <si>
    <t>Мингқулов Хазрат</t>
  </si>
  <si>
    <t>Мухаммад Мухсин келажак ф.х</t>
  </si>
  <si>
    <t>Вохидов Эркин</t>
  </si>
  <si>
    <t>"Боғу-Бўстон" ф/х</t>
  </si>
  <si>
    <t>Тўрақулов Носирхон</t>
  </si>
  <si>
    <t>"Шохимардон Мададкор" ф/х</t>
  </si>
  <si>
    <t>Давлатов Иброхим</t>
  </si>
  <si>
    <t>"Акром Асилбек" ф/х</t>
  </si>
  <si>
    <t>Турдиев Жамшид</t>
  </si>
  <si>
    <t>"Шодмон Шокир" ф/х</t>
  </si>
  <si>
    <t>Мирзаев Шокир</t>
  </si>
  <si>
    <t>2014</t>
  </si>
  <si>
    <t>Термиз Агро МЧЖ</t>
  </si>
  <si>
    <t>303125442</t>
  </si>
  <si>
    <t xml:space="preserve">Темиров Камолиддин </t>
  </si>
  <si>
    <t>"Янгиобод Универсал даромад" МЧЖ</t>
  </si>
  <si>
    <t>303226031</t>
  </si>
  <si>
    <t>Набижонова Дилором</t>
  </si>
  <si>
    <t>"Хумоюн Фарангиз"  О/К</t>
  </si>
  <si>
    <t>302585892</t>
  </si>
  <si>
    <t xml:space="preserve">Тўхтаев Даврон </t>
  </si>
  <si>
    <t>“Жавохир Қурилиш Намуна” МЧЖ</t>
  </si>
  <si>
    <t>300891142</t>
  </si>
  <si>
    <t>Маматова Дилбар</t>
  </si>
  <si>
    <t>2024 й</t>
  </si>
  <si>
    <t>“Агро Фреш гроуп ” МЧЖ</t>
  </si>
  <si>
    <t>302738123</t>
  </si>
  <si>
    <t>Алимова Каромат</t>
  </si>
  <si>
    <t>“Сурхон Полвонлар Чойхонаси” МЧЖ</t>
  </si>
  <si>
    <t>303642679</t>
  </si>
  <si>
    <t>Махмудов Маркел</t>
  </si>
  <si>
    <t>“Термиз Поёнбек ” МЧЖ</t>
  </si>
  <si>
    <t xml:space="preserve"> Воева Мухаррам     </t>
  </si>
  <si>
    <t>“Сурхон Фортуна Траде  ” МЧЖ</t>
  </si>
  <si>
    <t>304978820</t>
  </si>
  <si>
    <t>Игамбердиев Сирожиддин</t>
  </si>
  <si>
    <t>“ЧП Лимонзор агро”</t>
  </si>
  <si>
    <t>307488416</t>
  </si>
  <si>
    <t xml:space="preserve">Турсунов Шерали     </t>
  </si>
  <si>
    <t>“Голд Агро Фреш” МЧЖ</t>
  </si>
  <si>
    <t>306787812</t>
  </si>
  <si>
    <t xml:space="preserve"> Зайниддин Ҳолдаров</t>
  </si>
  <si>
    <t>“Транс Импекс ” МЧЖ</t>
  </si>
  <si>
    <t>303810951</t>
  </si>
  <si>
    <t>Эргашев Озод</t>
  </si>
  <si>
    <t>“Термиз агро Импекс” МЧЖ</t>
  </si>
  <si>
    <t>Ҳамроқулов Аваз</t>
  </si>
  <si>
    <t>“Мирабдулазиз агрофирма” МЧЖ</t>
  </si>
  <si>
    <t>307107595</t>
  </si>
  <si>
    <t xml:space="preserve">Ўролов Фурқат </t>
  </si>
  <si>
    <t>“Намуна Элегант Агро” МЧЖ</t>
  </si>
  <si>
    <t>303142311</t>
  </si>
  <si>
    <t>Каттакулов Карим</t>
  </si>
  <si>
    <t>“Термиз Агро Денов” МЧЖ</t>
  </si>
  <si>
    <t>302796875</t>
  </si>
  <si>
    <t xml:space="preserve">Сатторов Алишер    </t>
  </si>
  <si>
    <t>Иқтисодиёт Инвест Агрофирма МЧЖ</t>
  </si>
  <si>
    <t>302577561</t>
  </si>
  <si>
    <t>Қодиров улуғбек</t>
  </si>
  <si>
    <t>“Сурхон Жануб Экспорт” МЧЖ</t>
  </si>
  <si>
    <t>Қурбонов Бунёд</t>
  </si>
  <si>
    <t>“Жалол Омад Термиз” МЧЖ</t>
  </si>
  <si>
    <t xml:space="preserve">Абдуллаев Акмал </t>
  </si>
  <si>
    <t>“Агро Фреш Роад” МЧЖ</t>
  </si>
  <si>
    <t xml:space="preserve">Шухрат Сатторов     </t>
  </si>
  <si>
    <t>“Мустақил Шер Термиз” МЧЖ</t>
  </si>
  <si>
    <t>304256904</t>
  </si>
  <si>
    <t>Рахимназаров Йўлдош</t>
  </si>
  <si>
    <t>“ЧП Арена Термиз”</t>
  </si>
  <si>
    <t>Норхамидова Нават С</t>
  </si>
  <si>
    <t>“Бархаёт Олам сурхон” МЧЖ</t>
  </si>
  <si>
    <t xml:space="preserve">Абидов Шохрух </t>
  </si>
  <si>
    <t>“Серқуёш Замин Термиз” ф/х</t>
  </si>
  <si>
    <t>Хамдамов Шамсиддин</t>
  </si>
  <si>
    <t>“Даврон Намуна” ф/х</t>
  </si>
  <si>
    <t>Насриддинов Жўрабек</t>
  </si>
  <si>
    <t>Термиз Менатобод МЧЖ</t>
  </si>
  <si>
    <t>307152383</t>
  </si>
  <si>
    <t xml:space="preserve"> Абидов Бахтиёр</t>
  </si>
  <si>
    <t>“Норқул Термиз” ф/х</t>
  </si>
  <si>
    <t>Сафаров Содиқ</t>
  </si>
  <si>
    <t>“Агро Томато Траде” О/К</t>
  </si>
  <si>
    <t>307547136</t>
  </si>
  <si>
    <t>Мажидов Сардор</t>
  </si>
  <si>
    <t>“Дилбар Термиз” ф/х</t>
  </si>
  <si>
    <t>303795608</t>
  </si>
  <si>
    <t xml:space="preserve">Алибеков жахонгир  </t>
  </si>
  <si>
    <t>“Имон Ислом Агро Экспорт” МЧЖ</t>
  </si>
  <si>
    <t>307337319</t>
  </si>
  <si>
    <t>Мухитдинов Азизхон</t>
  </si>
  <si>
    <t>“Зухриддин Намуна” ф/х</t>
  </si>
  <si>
    <t>Қораев Ихтиёр Б</t>
  </si>
  <si>
    <t>“Термиз Сара Мева-сабзавотлари” МЧЖ</t>
  </si>
  <si>
    <t>Убайдуллаев Мадамин</t>
  </si>
  <si>
    <t>“Бахтиёрбек Транс Сервис” МЧЖ</t>
  </si>
  <si>
    <t>Рўзиева Наргиза</t>
  </si>
  <si>
    <t>“Жасур Парранда” МЧЖ</t>
  </si>
  <si>
    <t>Чориев Камил</t>
  </si>
  <si>
    <t>“Қувончбек Азизбек ” кхк</t>
  </si>
  <si>
    <t>Тупоров Олимбек</t>
  </si>
  <si>
    <t>"Султонбек" Ф/Х</t>
  </si>
  <si>
    <t>301723579 </t>
  </si>
  <si>
    <t>Қурбонова Қизларбас</t>
  </si>
  <si>
    <t>"Лайм гарант"МЧЖ</t>
  </si>
  <si>
    <t>"Жануб Бунёдкор Курилиш"МЧЖ</t>
  </si>
  <si>
    <t>“Рустам Барно Файз” Х/К</t>
  </si>
  <si>
    <t>Абдуллох Нур МЧЖ</t>
  </si>
  <si>
    <t>Алимардонов Дилшод</t>
  </si>
  <si>
    <t>Музаффарбек</t>
  </si>
  <si>
    <t>Болтаев Ахрор</t>
  </si>
  <si>
    <t>"Савдо сервис Сурхон" МЧЖ</t>
  </si>
  <si>
    <t>305012494</t>
  </si>
  <si>
    <t>Гаппаров Хусайин</t>
  </si>
  <si>
    <t>Узун Чинор Агро МЧЖ</t>
  </si>
  <si>
    <t>304584759</t>
  </si>
  <si>
    <t>Алимардонов Қурбон</t>
  </si>
  <si>
    <t>Сабина Барака Файз х/к</t>
  </si>
  <si>
    <t>306069810</t>
  </si>
  <si>
    <t>Менглиев Жавлон</t>
  </si>
  <si>
    <t>”MEXNAT FAROVON BARAKA” хусусий корхонаси</t>
  </si>
  <si>
    <t>305570664</t>
  </si>
  <si>
    <t>Бўриев Зафар</t>
  </si>
  <si>
    <t>"Сарвар Жонибек Старс" хусусий корхонаси</t>
  </si>
  <si>
    <t>303133361</t>
  </si>
  <si>
    <t>Мирзарахим Хожинсо</t>
  </si>
  <si>
    <t>306617405</t>
  </si>
  <si>
    <t xml:space="preserve"> Қорақулов Олим</t>
  </si>
  <si>
    <t>EKONOM ENERGIYA МЧЖ</t>
  </si>
  <si>
    <t>307302077</t>
  </si>
  <si>
    <t>С. Омонов</t>
  </si>
  <si>
    <t>"Яшил Камол агро" қўшма /к</t>
  </si>
  <si>
    <t>308496080</t>
  </si>
  <si>
    <t>Орифхонов Бегзод</t>
  </si>
  <si>
    <t>Орифхонбобо</t>
  </si>
  <si>
    <t>201709874</t>
  </si>
  <si>
    <t xml:space="preserve">Турдалиев Қаландар </t>
  </si>
  <si>
    <t>Узун сифатли Томорқа МЧЖ</t>
  </si>
  <si>
    <t>304519623</t>
  </si>
  <si>
    <t>Бўронов Азиз</t>
  </si>
  <si>
    <t>Узун Мева сабзовот холдинг МЧЖ</t>
  </si>
  <si>
    <t>306665229</t>
  </si>
  <si>
    <t>Мухаммадамин Пўлодий</t>
  </si>
  <si>
    <t>Қувондиқ Рустам МЧЖ</t>
  </si>
  <si>
    <t>304477700</t>
  </si>
  <si>
    <t>Улаев Алишер</t>
  </si>
  <si>
    <t>Файзова Сара Мевалари</t>
  </si>
  <si>
    <t>203370578</t>
  </si>
  <si>
    <t>Мавлонов Музаффар</t>
  </si>
  <si>
    <t>Ёшлар Исиқхона</t>
  </si>
  <si>
    <t>204633880</t>
  </si>
  <si>
    <t>Тўйлиев Назар</t>
  </si>
  <si>
    <t>Турдали Мелибоев</t>
  </si>
  <si>
    <t>205683431</t>
  </si>
  <si>
    <t>Абдухолиқов Обид</t>
  </si>
  <si>
    <t>Абдухолиқ Шухрад</t>
  </si>
  <si>
    <t>304210621</t>
  </si>
  <si>
    <t xml:space="preserve"> Алиев Камол</t>
  </si>
  <si>
    <t>"Шеробод Агро ИМПЕКС" МЧЖ</t>
  </si>
  <si>
    <t>Қамбаров Дилшодбек</t>
  </si>
  <si>
    <t>"Жураев Фрутис" МЧЖ</t>
  </si>
  <si>
    <t>Абдуллаев Сухроб</t>
  </si>
  <si>
    <t>"Шеробод агро инвест мент" МЧЖ</t>
  </si>
  <si>
    <t>Мухаммадиев Адхам</t>
  </si>
  <si>
    <t>"Бобохон боғи" ф.х</t>
  </si>
  <si>
    <t xml:space="preserve">Хушбоқов Бобохон </t>
  </si>
  <si>
    <t>"Ҳимматали боғбон" ф.х</t>
  </si>
  <si>
    <t xml:space="preserve">Шаймардонов Ўрол </t>
  </si>
  <si>
    <t>"Содиқ" ф.х</t>
  </si>
  <si>
    <t xml:space="preserve">Бобомуродов Фозил </t>
  </si>
  <si>
    <t>"Жонибек Шапахатов" ф.х</t>
  </si>
  <si>
    <t xml:space="preserve">Бобоқулов Рустам </t>
  </si>
  <si>
    <t>"Шўрчи боғбони" ф.х</t>
  </si>
  <si>
    <t xml:space="preserve">Болтаев Эрдон </t>
  </si>
  <si>
    <t>"Шўрчи греен хоус" МЧЖ</t>
  </si>
  <si>
    <t xml:space="preserve">Муқимов Мамаюсуф </t>
  </si>
  <si>
    <t>"Соатали Жавоҳир" ф.х</t>
  </si>
  <si>
    <t xml:space="preserve">Абдуллаев Абдуолим </t>
  </si>
  <si>
    <t>"Фозил Бобомуродов" о.к</t>
  </si>
  <si>
    <t xml:space="preserve">Мустафоев Жамшид </t>
  </si>
  <si>
    <t>"Шўрчи Руҳшона файз" МЧЖ</t>
  </si>
  <si>
    <t xml:space="preserve">Усмонов Бобомурод </t>
  </si>
  <si>
    <t>"Жаҳонгир Беҳрузбек" МЧЖ</t>
  </si>
  <si>
    <t xml:space="preserve">Шаймардонов Чори </t>
  </si>
  <si>
    <t>Ангор</t>
  </si>
  <si>
    <t>Бандихон</t>
  </si>
  <si>
    <t>Бойсун</t>
  </si>
  <si>
    <t>Денов</t>
  </si>
  <si>
    <t>Жарқўрғон</t>
  </si>
  <si>
    <t>Қизириқ</t>
  </si>
  <si>
    <t>Қумқўрғон</t>
  </si>
  <si>
    <t>Музработ</t>
  </si>
  <si>
    <t>Олтинсой</t>
  </si>
  <si>
    <t>Сариосиё</t>
  </si>
  <si>
    <t>Термиз</t>
  </si>
  <si>
    <t>Узун</t>
  </si>
  <si>
    <t>Шеробод</t>
  </si>
  <si>
    <t>Шўрчи</t>
  </si>
  <si>
    <t>"САМАРҚАНД ИНТЕНСИВ БОҒЛАРИ" МЧЖ</t>
  </si>
  <si>
    <t>Мингниқулов Хуршид</t>
  </si>
  <si>
    <t>"САМАРКАНДСКИЙ ГРАНАТ ТОМОРКА ХИЗМАТ" МЧЖ</t>
  </si>
  <si>
    <t>Очилов Алишер</t>
  </si>
  <si>
    <t>"Самарқанд лимон кўчатлари томорқа хизмат" МЧЖ</t>
  </si>
  <si>
    <t>Иргашев Одилжон</t>
  </si>
  <si>
    <t>"Ўрта чархин лимони" МЧЖ</t>
  </si>
  <si>
    <t xml:space="preserve"> Uz Truck And Bus Motors MCHJ QК </t>
  </si>
  <si>
    <t>"RUSTAM BOBO GARDENS" MCHJ</t>
  </si>
  <si>
    <t>Шамшод Рустамов</t>
  </si>
  <si>
    <t>"DOSTONBEK GOLD GARDENS" MCHJ</t>
  </si>
  <si>
    <t>Достон Рустамов</t>
  </si>
  <si>
    <t>"AGRO INVEST KATTAQURG‘ON" MCHJ</t>
  </si>
  <si>
    <t xml:space="preserve">Бахром Акмалов </t>
  </si>
  <si>
    <t>"ASILBEK BEST GARDENS" MCHJ</t>
  </si>
  <si>
    <t>Дилрабо Шарипова</t>
  </si>
  <si>
    <t>"LIMONARY NURLI ISTIQBOL" MCHJ</t>
  </si>
  <si>
    <t xml:space="preserve">Дилшод Сайпиев </t>
  </si>
  <si>
    <t>"EXCLUSIVE LIMONARY" MCHJ</t>
  </si>
  <si>
    <t xml:space="preserve">Сайдмахмуд Куванов </t>
  </si>
  <si>
    <t>"USTA ME’MOR AGROSANOAT" MCHJ</t>
  </si>
  <si>
    <t xml:space="preserve">Наврузбек Яхшибоев </t>
  </si>
  <si>
    <t>АША БАРАКА КОМПАНИЙ МЧЖ</t>
  </si>
  <si>
    <t xml:space="preserve">Исломов Хуршед </t>
  </si>
  <si>
    <t>Жони дали сая техтил</t>
  </si>
  <si>
    <t>Умиджон Агро Мчж</t>
  </si>
  <si>
    <t>Фахриддин Амонов</t>
  </si>
  <si>
    <t>Инноватсион Грант 2019</t>
  </si>
  <si>
    <t>Баходир Шавқиев</t>
  </si>
  <si>
    <t>Али Нарпай Мчж</t>
  </si>
  <si>
    <t>Miranshox-Grand 2020 Mchj</t>
  </si>
  <si>
    <t xml:space="preserve">Каюмова Махфуза </t>
  </si>
  <si>
    <t>Dilso‘Z Grant 2020</t>
  </si>
  <si>
    <t xml:space="preserve">Ёрбек Норкулов </t>
  </si>
  <si>
    <t>Jahon Drus Agro Ф/Х</t>
  </si>
  <si>
    <t>Agrosanoat Pjm</t>
  </si>
  <si>
    <t xml:space="preserve">Парводов Жаҳонгир </t>
  </si>
  <si>
    <t>Пахтачи стан Грант МЧЖ</t>
  </si>
  <si>
    <t xml:space="preserve">Назарматов Равшан </t>
  </si>
  <si>
    <t>Мироншох Агро  Груп Мчж</t>
  </si>
  <si>
    <t>Омонов Фахриддин</t>
  </si>
  <si>
    <t>Баракали Файзли Асилбек Ерлари</t>
  </si>
  <si>
    <t xml:space="preserve">Абдухалилова Азиза </t>
  </si>
  <si>
    <t>Мева сабзавот 2000</t>
  </si>
  <si>
    <t>Эпле Унверсал Сервес МЧЖ</t>
  </si>
  <si>
    <t>Йулдашов Содиқ</t>
  </si>
  <si>
    <t>"Амонов Сухроб Урганжи Узумлари" Фх</t>
  </si>
  <si>
    <t xml:space="preserve">Амонов Сухроб 
</t>
  </si>
  <si>
    <t>Тайлоқ т</t>
  </si>
  <si>
    <t>"Грапс енд гарденс" mas’uliyati cheklangan jamiyati</t>
  </si>
  <si>
    <t>Шерхон</t>
  </si>
  <si>
    <t>"PAYSHANBA SIYOB SHUXRAT BOG'I" фермер хужалиги</t>
  </si>
  <si>
    <t xml:space="preserve">Худойқулов Шехроз </t>
  </si>
  <si>
    <t>"Iskandar agro kon" mas’uliyati cheklangan jamiyati</t>
  </si>
  <si>
    <t>206440400</t>
  </si>
  <si>
    <t>Искандар Махмудов</t>
  </si>
  <si>
    <t>"AKMAL TOSHPULATOVICH" fermer xo'jaligi</t>
  </si>
  <si>
    <t xml:space="preserve">Мухаммадиев Дилшод </t>
  </si>
  <si>
    <t>"SELEKSIYA AGRO SANOAT" fermer xo'jaligi</t>
  </si>
  <si>
    <t xml:space="preserve">Тангиров Абдулло </t>
  </si>
  <si>
    <t>"OMAD JASMINA" fermer xo'jaligi</t>
  </si>
  <si>
    <t xml:space="preserve">Аҳроров Баходир </t>
  </si>
  <si>
    <t>"Карим AGRO JAHON" фермер хужалиги</t>
  </si>
  <si>
    <t xml:space="preserve">Очилов Мухиддин </t>
  </si>
  <si>
    <t>"DILSHODJONDILMURODJONISHONCH" fermer xo`jaligi</t>
  </si>
  <si>
    <t xml:space="preserve">Курбонова Кибриё </t>
  </si>
  <si>
    <t xml:space="preserve">Кешзар Е сабз МЧЖ </t>
  </si>
  <si>
    <t>Ноорзаи Нажибуллаҳ</t>
  </si>
  <si>
    <t>1986 йил</t>
  </si>
  <si>
    <t>"ABUBAKIR MAXMUDOV" fermer xo`jaligi</t>
  </si>
  <si>
    <t>Рушана Султонова</t>
  </si>
  <si>
    <t>Бахрон Акмал боғи</t>
  </si>
  <si>
    <t>Бахрон</t>
  </si>
  <si>
    <t>"BOG'I SAYXUNA" FX</t>
  </si>
  <si>
    <t>304836997</t>
  </si>
  <si>
    <t xml:space="preserve">Самеев Санъат </t>
  </si>
  <si>
    <t>ПХ бест томорқа хизмати</t>
  </si>
  <si>
    <t>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\ ##0.00\ _₽_-;\-* #\ ##0.00\ _₽_-;_-* &quot;-&quot;??\ _₽_-;_-@_-"/>
    <numFmt numFmtId="165" formatCode="#\ ##0"/>
    <numFmt numFmtId="166" formatCode="#\ ##0.0"/>
    <numFmt numFmtId="167" formatCode="0.0"/>
    <numFmt numFmtId="168" formatCode="dd\.mmm"/>
    <numFmt numFmtId="172" formatCode="0.000000"/>
  </numFmts>
  <fonts count="35" x14ac:knownFonts="1">
    <font>
      <sz val="11"/>
      <color theme="1"/>
      <name val="Calibri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name val="Arial"/>
      <family val="2"/>
      <charset val="204"/>
    </font>
    <font>
      <sz val="16"/>
      <name val="Arial"/>
      <family val="2"/>
      <charset val="204"/>
    </font>
    <font>
      <sz val="20"/>
      <name val="Arial"/>
      <family val="2"/>
      <charset val="204"/>
    </font>
    <font>
      <sz val="14"/>
      <name val="Arial"/>
      <family val="2"/>
      <charset val="204"/>
    </font>
    <font>
      <b/>
      <sz val="20"/>
      <name val="Arial"/>
      <family val="2"/>
      <charset val="204"/>
    </font>
    <font>
      <b/>
      <sz val="16"/>
      <name val="Arial"/>
      <family val="2"/>
      <charset val="204"/>
    </font>
    <font>
      <b/>
      <sz val="20"/>
      <color theme="1"/>
      <name val="Arial"/>
      <family val="2"/>
      <charset val="204"/>
    </font>
    <font>
      <b/>
      <i/>
      <sz val="14"/>
      <color rgb="FFC00000"/>
      <name val="Arial"/>
      <family val="2"/>
      <charset val="204"/>
    </font>
    <font>
      <b/>
      <sz val="16"/>
      <color rgb="FFC00000"/>
      <name val="Arial"/>
      <family val="2"/>
      <charset val="204"/>
    </font>
    <font>
      <b/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2"/>
      <name val="Arial"/>
      <family val="2"/>
      <charset val="204"/>
    </font>
    <font>
      <b/>
      <i/>
      <sz val="14"/>
      <name val="Arial"/>
      <family val="2"/>
      <charset val="204"/>
    </font>
    <font>
      <b/>
      <sz val="12"/>
      <name val="Arial"/>
      <family val="2"/>
      <charset val="204"/>
    </font>
    <font>
      <b/>
      <sz val="18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b/>
      <u/>
      <sz val="18"/>
      <name val="Arial"/>
      <family val="2"/>
      <charset val="204"/>
    </font>
    <font>
      <b/>
      <sz val="18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4"/>
      <color rgb="FF002060"/>
      <name val="Times New Roman"/>
      <family val="1"/>
      <charset val="204"/>
    </font>
    <font>
      <sz val="16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b/>
      <sz val="16"/>
      <color rgb="FF002060"/>
      <name val="Times New Roman"/>
      <family val="1"/>
      <charset val="204"/>
    </font>
    <font>
      <b/>
      <sz val="20"/>
      <color rgb="FFFF0000"/>
      <name val="Times New Roman"/>
      <family val="1"/>
      <charset val="204"/>
    </font>
    <font>
      <b/>
      <i/>
      <sz val="20"/>
      <color rgb="FFFF0000"/>
      <name val="Times New Roman"/>
      <family val="1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9" tint="0.7999206518753624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2065187536243"/>
        <bgColor indexed="64"/>
      </patternFill>
    </fill>
  </fills>
  <borders count="22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3">
    <xf numFmtId="0" fontId="0" fillId="0" borderId="0"/>
    <xf numFmtId="0" fontId="23" fillId="0" borderId="0"/>
    <xf numFmtId="0" fontId="23" fillId="0" borderId="0"/>
    <xf numFmtId="0" fontId="24" fillId="0" borderId="0"/>
    <xf numFmtId="0" fontId="23" fillId="0" borderId="0"/>
    <xf numFmtId="0" fontId="24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1" fillId="0" borderId="0"/>
  </cellStyleXfs>
  <cellXfs count="163">
    <xf numFmtId="0" fontId="0" fillId="0" borderId="0" xfId="0"/>
    <xf numFmtId="0" fontId="2" fillId="2" borderId="0" xfId="4" applyFont="1" applyFill="1" applyAlignment="1">
      <alignment horizontal="center" vertical="center"/>
    </xf>
    <xf numFmtId="0" fontId="3" fillId="2" borderId="0" xfId="4" applyFont="1" applyFill="1" applyAlignment="1">
      <alignment horizontal="center" vertical="center"/>
    </xf>
    <xf numFmtId="0" fontId="4" fillId="2" borderId="0" xfId="4" applyFont="1" applyFill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2" fillId="2" borderId="0" xfId="4" applyFont="1" applyFill="1" applyAlignment="1">
      <alignment horizontal="center" vertical="center" wrapText="1"/>
    </xf>
    <xf numFmtId="0" fontId="7" fillId="3" borderId="6" xfId="4" applyFont="1" applyFill="1" applyBorder="1" applyAlignment="1">
      <alignment horizontal="center" vertical="center" textRotation="90" wrapText="1"/>
    </xf>
    <xf numFmtId="165" fontId="7" fillId="2" borderId="8" xfId="0" applyNumberFormat="1" applyFont="1" applyFill="1" applyBorder="1" applyAlignment="1">
      <alignment horizontal="center" vertical="center"/>
    </xf>
    <xf numFmtId="166" fontId="7" fillId="2" borderId="8" xfId="0" applyNumberFormat="1" applyFont="1" applyFill="1" applyBorder="1" applyAlignment="1">
      <alignment horizontal="center" vertical="center"/>
    </xf>
    <xf numFmtId="0" fontId="3" fillId="2" borderId="9" xfId="4" applyFont="1" applyFill="1" applyBorder="1" applyAlignment="1">
      <alignment horizontal="center" vertical="center"/>
    </xf>
    <xf numFmtId="0" fontId="3" fillId="2" borderId="10" xfId="4" applyFont="1" applyFill="1" applyBorder="1" applyAlignment="1">
      <alignment horizontal="center" vertical="center" wrapText="1"/>
    </xf>
    <xf numFmtId="165" fontId="3" fillId="2" borderId="10" xfId="0" applyNumberFormat="1" applyFont="1" applyFill="1" applyBorder="1" applyAlignment="1">
      <alignment horizontal="center" vertical="center"/>
    </xf>
    <xf numFmtId="166" fontId="3" fillId="2" borderId="10" xfId="0" applyNumberFormat="1" applyFont="1" applyFill="1" applyBorder="1" applyAlignment="1">
      <alignment horizontal="center" vertical="center"/>
    </xf>
    <xf numFmtId="165" fontId="3" fillId="2" borderId="10" xfId="4" applyNumberFormat="1" applyFont="1" applyFill="1" applyBorder="1" applyAlignment="1">
      <alignment horizontal="center" vertical="center"/>
    </xf>
    <xf numFmtId="0" fontId="3" fillId="2" borderId="3" xfId="4" applyFont="1" applyFill="1" applyBorder="1" applyAlignment="1">
      <alignment horizontal="center" vertical="center"/>
    </xf>
    <xf numFmtId="0" fontId="3" fillId="2" borderId="4" xfId="4" applyFont="1" applyFill="1" applyBorder="1" applyAlignment="1">
      <alignment horizontal="center" vertical="center" wrapText="1"/>
    </xf>
    <xf numFmtId="165" fontId="3" fillId="2" borderId="4" xfId="0" applyNumberFormat="1" applyFont="1" applyFill="1" applyBorder="1" applyAlignment="1">
      <alignment horizontal="center" vertical="center"/>
    </xf>
    <xf numFmtId="166" fontId="3" fillId="2" borderId="4" xfId="0" applyNumberFormat="1" applyFont="1" applyFill="1" applyBorder="1" applyAlignment="1">
      <alignment horizontal="center" vertical="center"/>
    </xf>
    <xf numFmtId="165" fontId="3" fillId="2" borderId="4" xfId="4" applyNumberFormat="1" applyFont="1" applyFill="1" applyBorder="1" applyAlignment="1">
      <alignment horizontal="center" vertical="center"/>
    </xf>
    <xf numFmtId="0" fontId="3" fillId="2" borderId="5" xfId="4" applyFont="1" applyFill="1" applyBorder="1" applyAlignment="1">
      <alignment horizontal="center" vertical="center"/>
    </xf>
    <xf numFmtId="0" fontId="3" fillId="2" borderId="6" xfId="4" applyFont="1" applyFill="1" applyBorder="1" applyAlignment="1">
      <alignment horizontal="center" vertical="center" wrapText="1"/>
    </xf>
    <xf numFmtId="165" fontId="3" fillId="2" borderId="6" xfId="0" applyNumberFormat="1" applyFont="1" applyFill="1" applyBorder="1" applyAlignment="1">
      <alignment horizontal="center" vertical="center"/>
    </xf>
    <xf numFmtId="166" fontId="3" fillId="2" borderId="6" xfId="0" applyNumberFormat="1" applyFont="1" applyFill="1" applyBorder="1" applyAlignment="1">
      <alignment horizontal="center" vertical="center"/>
    </xf>
    <xf numFmtId="165" fontId="3" fillId="2" borderId="6" xfId="4" applyNumberFormat="1" applyFont="1" applyFill="1" applyBorder="1" applyAlignment="1">
      <alignment horizontal="center" vertical="center"/>
    </xf>
    <xf numFmtId="0" fontId="5" fillId="2" borderId="0" xfId="4" applyFont="1" applyFill="1" applyAlignment="1">
      <alignment horizontal="center" vertical="center" wrapText="1"/>
    </xf>
    <xf numFmtId="165" fontId="5" fillId="2" borderId="0" xfId="0" applyNumberFormat="1" applyFont="1" applyFill="1" applyAlignment="1">
      <alignment horizontal="center" vertical="center"/>
    </xf>
    <xf numFmtId="166" fontId="5" fillId="2" borderId="0" xfId="0" applyNumberFormat="1" applyFont="1" applyFill="1" applyAlignment="1">
      <alignment horizontal="center" vertical="center"/>
    </xf>
    <xf numFmtId="165" fontId="5" fillId="2" borderId="0" xfId="4" applyNumberFormat="1" applyFont="1" applyFill="1" applyAlignment="1">
      <alignment horizontal="center" vertical="center"/>
    </xf>
    <xf numFmtId="165" fontId="8" fillId="0" borderId="0" xfId="0" applyNumberFormat="1" applyFont="1" applyAlignment="1">
      <alignment vertical="center"/>
    </xf>
    <xf numFmtId="165" fontId="8" fillId="0" borderId="0" xfId="0" applyNumberFormat="1" applyFont="1" applyAlignment="1">
      <alignment horizontal="left" vertical="center"/>
    </xf>
    <xf numFmtId="0" fontId="6" fillId="2" borderId="0" xfId="0" applyFont="1" applyFill="1" applyAlignment="1">
      <alignment horizontal="center" vertical="center" wrapText="1"/>
    </xf>
    <xf numFmtId="0" fontId="4" fillId="2" borderId="0" xfId="4" applyFont="1" applyFill="1" applyAlignment="1">
      <alignment vertical="center"/>
    </xf>
    <xf numFmtId="0" fontId="5" fillId="2" borderId="0" xfId="0" applyFont="1" applyFill="1" applyAlignment="1">
      <alignment horizontal="center"/>
    </xf>
    <xf numFmtId="0" fontId="4" fillId="2" borderId="0" xfId="0" applyFont="1" applyFill="1" applyAlignment="1">
      <alignment horizontal="center" vertical="center" wrapText="1"/>
    </xf>
    <xf numFmtId="0" fontId="6" fillId="2" borderId="0" xfId="0" applyFont="1" applyFill="1" applyAlignment="1">
      <alignment vertical="center"/>
    </xf>
    <xf numFmtId="0" fontId="4" fillId="2" borderId="0" xfId="0" applyFont="1" applyFill="1" applyAlignment="1">
      <alignment horizontal="center" vertical="center"/>
    </xf>
    <xf numFmtId="2" fontId="9" fillId="2" borderId="0" xfId="4" applyNumberFormat="1" applyFont="1" applyFill="1" applyAlignment="1">
      <alignment vertical="center" wrapText="1"/>
    </xf>
    <xf numFmtId="0" fontId="10" fillId="2" borderId="11" xfId="4" applyFont="1" applyFill="1" applyBorder="1" applyAlignment="1">
      <alignment vertical="center" wrapText="1"/>
    </xf>
    <xf numFmtId="0" fontId="6" fillId="2" borderId="0" xfId="0" applyFont="1" applyFill="1" applyAlignment="1">
      <alignment horizontal="center" vertical="center"/>
    </xf>
    <xf numFmtId="0" fontId="10" fillId="2" borderId="11" xfId="4" applyFont="1" applyFill="1" applyBorder="1" applyAlignment="1">
      <alignment horizontal="right" vertical="center" indent="1"/>
    </xf>
    <xf numFmtId="0" fontId="7" fillId="3" borderId="14" xfId="4" applyFont="1" applyFill="1" applyBorder="1" applyAlignment="1">
      <alignment horizontal="center" vertical="center" textRotation="90" wrapText="1"/>
    </xf>
    <xf numFmtId="165" fontId="7" fillId="2" borderId="15" xfId="0" applyNumberFormat="1" applyFont="1" applyFill="1" applyBorder="1" applyAlignment="1">
      <alignment horizontal="center" vertical="center"/>
    </xf>
    <xf numFmtId="165" fontId="3" fillId="2" borderId="16" xfId="4" applyNumberFormat="1" applyFont="1" applyFill="1" applyBorder="1" applyAlignment="1">
      <alignment horizontal="center" vertical="center"/>
    </xf>
    <xf numFmtId="165" fontId="3" fillId="2" borderId="13" xfId="4" applyNumberFormat="1" applyFont="1" applyFill="1" applyBorder="1" applyAlignment="1">
      <alignment horizontal="center" vertical="center"/>
    </xf>
    <xf numFmtId="165" fontId="3" fillId="2" borderId="14" xfId="4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167" fontId="13" fillId="0" borderId="0" xfId="0" applyNumberFormat="1" applyFont="1" applyAlignment="1">
      <alignment horizontal="center" vertical="center" wrapText="1"/>
    </xf>
    <xf numFmtId="0" fontId="15" fillId="5" borderId="4" xfId="0" applyFont="1" applyFill="1" applyBorder="1" applyAlignment="1">
      <alignment horizontal="center" vertical="center" wrapText="1"/>
    </xf>
    <xf numFmtId="1" fontId="16" fillId="2" borderId="4" xfId="0" applyNumberFormat="1" applyFont="1" applyFill="1" applyBorder="1" applyAlignment="1">
      <alignment horizontal="center" vertical="center" wrapText="1"/>
    </xf>
    <xf numFmtId="1" fontId="16" fillId="2" borderId="4" xfId="4" applyNumberFormat="1" applyFont="1" applyFill="1" applyBorder="1" applyAlignment="1">
      <alignment horizontal="center" vertical="center" wrapText="1"/>
    </xf>
    <xf numFmtId="1" fontId="16" fillId="2" borderId="4" xfId="0" applyNumberFormat="1" applyFont="1" applyFill="1" applyBorder="1" applyAlignment="1">
      <alignment horizontal="left" vertical="center" wrapText="1"/>
    </xf>
    <xf numFmtId="1" fontId="13" fillId="2" borderId="4" xfId="0" applyNumberFormat="1" applyFont="1" applyFill="1" applyBorder="1" applyAlignment="1">
      <alignment horizontal="center" vertical="center" wrapText="1"/>
    </xf>
    <xf numFmtId="0" fontId="19" fillId="2" borderId="0" xfId="4" applyFont="1" applyFill="1" applyAlignment="1">
      <alignment horizontal="center"/>
    </xf>
    <xf numFmtId="0" fontId="19" fillId="2" borderId="0" xfId="0" applyFont="1" applyFill="1" applyAlignment="1">
      <alignment horizontal="center"/>
    </xf>
    <xf numFmtId="0" fontId="3" fillId="2" borderId="9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left" vertical="center" wrapText="1"/>
    </xf>
    <xf numFmtId="1" fontId="3" fillId="2" borderId="10" xfId="0" applyNumberFormat="1" applyFont="1" applyFill="1" applyBorder="1" applyAlignment="1">
      <alignment horizontal="center" vertical="center"/>
    </xf>
    <xf numFmtId="167" fontId="3" fillId="2" borderId="10" xfId="0" applyNumberFormat="1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left" vertical="center" wrapText="1"/>
    </xf>
    <xf numFmtId="1" fontId="3" fillId="2" borderId="4" xfId="0" applyNumberFormat="1" applyFont="1" applyFill="1" applyBorder="1" applyAlignment="1">
      <alignment horizontal="center" vertical="center"/>
    </xf>
    <xf numFmtId="167" fontId="3" fillId="2" borderId="4" xfId="0" applyNumberFormat="1" applyFont="1" applyFill="1" applyBorder="1" applyAlignment="1">
      <alignment horizontal="center" vertical="center"/>
    </xf>
    <xf numFmtId="167" fontId="3" fillId="2" borderId="16" xfId="0" applyNumberFormat="1" applyFont="1" applyFill="1" applyBorder="1" applyAlignment="1">
      <alignment horizontal="center" vertical="center"/>
    </xf>
    <xf numFmtId="168" fontId="20" fillId="2" borderId="0" xfId="4" applyNumberFormat="1" applyFont="1" applyFill="1" applyAlignment="1">
      <alignment horizontal="center" vertical="center" wrapText="1"/>
    </xf>
    <xf numFmtId="1" fontId="7" fillId="2" borderId="8" xfId="0" applyNumberFormat="1" applyFont="1" applyFill="1" applyBorder="1" applyAlignment="1">
      <alignment horizontal="center" vertical="center" wrapText="1"/>
    </xf>
    <xf numFmtId="167" fontId="7" fillId="2" borderId="8" xfId="0" applyNumberFormat="1" applyFont="1" applyFill="1" applyBorder="1" applyAlignment="1">
      <alignment horizontal="center" vertical="center" wrapText="1"/>
    </xf>
    <xf numFmtId="0" fontId="21" fillId="2" borderId="0" xfId="4" applyFont="1" applyFill="1" applyAlignment="1">
      <alignment horizontal="center" vertical="center" wrapText="1"/>
    </xf>
    <xf numFmtId="0" fontId="5" fillId="4" borderId="0" xfId="4" applyFont="1" applyFill="1" applyAlignment="1">
      <alignment horizontal="center"/>
    </xf>
    <xf numFmtId="0" fontId="3" fillId="4" borderId="0" xfId="0" applyFont="1" applyFill="1" applyAlignment="1">
      <alignment horizontal="center"/>
    </xf>
    <xf numFmtId="0" fontId="5" fillId="0" borderId="0" xfId="0" applyFont="1" applyAlignment="1">
      <alignment horizontal="center" vertical="center" wrapText="1"/>
    </xf>
    <xf numFmtId="0" fontId="19" fillId="6" borderId="0" xfId="0" applyFont="1" applyFill="1" applyAlignment="1">
      <alignment horizontal="center"/>
    </xf>
    <xf numFmtId="0" fontId="5" fillId="7" borderId="6" xfId="0" applyFont="1" applyFill="1" applyBorder="1" applyAlignment="1">
      <alignment horizontal="center" vertical="center" wrapText="1"/>
    </xf>
    <xf numFmtId="166" fontId="5" fillId="7" borderId="6" xfId="4" applyNumberFormat="1" applyFont="1" applyFill="1" applyBorder="1" applyAlignment="1">
      <alignment horizontal="center" vertical="center" wrapText="1"/>
    </xf>
    <xf numFmtId="0" fontId="3" fillId="2" borderId="18" xfId="0" applyFont="1" applyFill="1" applyBorder="1" applyAlignment="1">
      <alignment horizontal="center" vertical="center"/>
    </xf>
    <xf numFmtId="0" fontId="3" fillId="2" borderId="17" xfId="0" applyFont="1" applyFill="1" applyBorder="1" applyAlignment="1">
      <alignment horizontal="left" vertical="center" wrapText="1"/>
    </xf>
    <xf numFmtId="1" fontId="3" fillId="2" borderId="17" xfId="0" applyNumberFormat="1" applyFont="1" applyFill="1" applyBorder="1" applyAlignment="1">
      <alignment horizontal="center" vertical="center"/>
    </xf>
    <xf numFmtId="167" fontId="3" fillId="2" borderId="17" xfId="0" applyNumberFormat="1" applyFont="1" applyFill="1" applyBorder="1" applyAlignment="1">
      <alignment horizontal="center" vertical="center"/>
    </xf>
    <xf numFmtId="1" fontId="7" fillId="2" borderId="7" xfId="0" applyNumberFormat="1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1" fontId="5" fillId="0" borderId="0" xfId="0" applyNumberFormat="1" applyFont="1" applyAlignment="1">
      <alignment horizontal="center" vertical="center" wrapText="1"/>
    </xf>
    <xf numFmtId="167" fontId="7" fillId="2" borderId="15" xfId="0" applyNumberFormat="1" applyFont="1" applyFill="1" applyBorder="1" applyAlignment="1">
      <alignment horizontal="center" vertical="center" wrapText="1"/>
    </xf>
    <xf numFmtId="1" fontId="16" fillId="2" borderId="10" xfId="0" applyNumberFormat="1" applyFont="1" applyFill="1" applyBorder="1" applyAlignment="1">
      <alignment horizontal="center" vertical="center" wrapText="1"/>
    </xf>
    <xf numFmtId="0" fontId="16" fillId="2" borderId="4" xfId="0" applyFont="1" applyFill="1" applyBorder="1" applyAlignment="1">
      <alignment horizontal="left" vertical="center" wrapText="1"/>
    </xf>
    <xf numFmtId="0" fontId="14" fillId="0" borderId="0" xfId="0" applyFont="1" applyAlignment="1">
      <alignment horizontal="left" vertical="center" wrapText="1"/>
    </xf>
    <xf numFmtId="0" fontId="13" fillId="0" borderId="0" xfId="0" applyFont="1" applyAlignment="1">
      <alignment horizontal="left" vertical="center" wrapText="1"/>
    </xf>
    <xf numFmtId="0" fontId="15" fillId="5" borderId="4" xfId="0" applyFont="1" applyFill="1" applyBorder="1" applyAlignment="1">
      <alignment horizontal="left" vertical="center" wrapText="1"/>
    </xf>
    <xf numFmtId="0" fontId="13" fillId="0" borderId="4" xfId="0" applyFont="1" applyBorder="1" applyAlignment="1">
      <alignment horizontal="left" vertical="center" wrapText="1"/>
    </xf>
    <xf numFmtId="0" fontId="13" fillId="0" borderId="4" xfId="0" applyFont="1" applyBorder="1" applyAlignment="1">
      <alignment horizontal="center" vertical="center" wrapText="1"/>
    </xf>
    <xf numFmtId="1" fontId="13" fillId="0" borderId="4" xfId="0" applyNumberFormat="1" applyFont="1" applyBorder="1" applyAlignment="1">
      <alignment horizontal="center" vertical="center" wrapText="1"/>
    </xf>
    <xf numFmtId="0" fontId="12" fillId="4" borderId="17" xfId="0" applyFont="1" applyFill="1" applyBorder="1" applyAlignment="1">
      <alignment horizontal="center" vertical="center" wrapText="1"/>
    </xf>
    <xf numFmtId="0" fontId="12" fillId="4" borderId="4" xfId="0" applyFont="1" applyFill="1" applyBorder="1" applyAlignment="1">
      <alignment horizontal="center" vertical="center" wrapText="1"/>
    </xf>
    <xf numFmtId="0" fontId="29" fillId="4" borderId="4" xfId="0" applyFont="1" applyFill="1" applyBorder="1" applyAlignment="1">
      <alignment horizontal="center" vertical="center" wrapText="1"/>
    </xf>
    <xf numFmtId="0" fontId="29" fillId="4" borderId="10" xfId="0" applyFont="1" applyFill="1" applyBorder="1" applyAlignment="1">
      <alignment horizontal="center" vertical="center" wrapText="1"/>
    </xf>
    <xf numFmtId="1" fontId="29" fillId="4" borderId="10" xfId="0" applyNumberFormat="1" applyFont="1" applyFill="1" applyBorder="1" applyAlignment="1">
      <alignment horizontal="center" vertical="center" wrapText="1"/>
    </xf>
    <xf numFmtId="167" fontId="29" fillId="4" borderId="10" xfId="0" applyNumberFormat="1" applyFont="1" applyFill="1" applyBorder="1" applyAlignment="1">
      <alignment horizontal="center" vertical="center" wrapText="1"/>
    </xf>
    <xf numFmtId="1" fontId="29" fillId="4" borderId="4" xfId="0" applyNumberFormat="1" applyFont="1" applyFill="1" applyBorder="1" applyAlignment="1">
      <alignment vertical="center" wrapText="1"/>
    </xf>
    <xf numFmtId="0" fontId="16" fillId="2" borderId="4" xfId="0" applyFont="1" applyFill="1" applyBorder="1" applyAlignment="1">
      <alignment horizontal="center" vertical="center" wrapText="1"/>
    </xf>
    <xf numFmtId="0" fontId="17" fillId="2" borderId="0" xfId="4" applyFont="1" applyFill="1" applyAlignment="1">
      <alignment horizontal="center" wrapText="1"/>
    </xf>
    <xf numFmtId="0" fontId="11" fillId="4" borderId="0" xfId="4" applyFont="1" applyFill="1" applyAlignment="1">
      <alignment horizontal="center" wrapText="1"/>
    </xf>
    <xf numFmtId="0" fontId="14" fillId="5" borderId="0" xfId="4" applyFont="1" applyFill="1" applyAlignment="1">
      <alignment horizontal="center" vertical="center" wrapText="1"/>
    </xf>
    <xf numFmtId="0" fontId="29" fillId="4" borderId="0" xfId="0" applyFont="1" applyFill="1" applyAlignment="1">
      <alignment horizontal="center" wrapText="1"/>
    </xf>
    <xf numFmtId="167" fontId="16" fillId="2" borderId="10" xfId="0" applyNumberFormat="1" applyFont="1" applyFill="1" applyBorder="1" applyAlignment="1">
      <alignment horizontal="center" vertical="center" wrapText="1"/>
    </xf>
    <xf numFmtId="0" fontId="30" fillId="2" borderId="0" xfId="4" applyFont="1" applyFill="1" applyAlignment="1">
      <alignment horizontal="center" vertical="center" wrapText="1"/>
    </xf>
    <xf numFmtId="167" fontId="16" fillId="2" borderId="4" xfId="0" applyNumberFormat="1" applyFont="1" applyFill="1" applyBorder="1" applyAlignment="1">
      <alignment horizontal="center" vertical="center" wrapText="1"/>
    </xf>
    <xf numFmtId="0" fontId="17" fillId="2" borderId="4" xfId="0" applyFont="1" applyFill="1" applyBorder="1" applyAlignment="1">
      <alignment horizontal="left" vertical="center" wrapText="1"/>
    </xf>
    <xf numFmtId="0" fontId="14" fillId="2" borderId="0" xfId="4" applyFont="1" applyFill="1" applyAlignment="1">
      <alignment horizontal="center" vertical="center" wrapText="1"/>
    </xf>
    <xf numFmtId="0" fontId="18" fillId="2" borderId="4" xfId="0" applyFont="1" applyFill="1" applyBorder="1" applyAlignment="1">
      <alignment horizontal="left" vertical="center" wrapText="1"/>
    </xf>
    <xf numFmtId="0" fontId="16" fillId="2" borderId="19" xfId="0" applyFont="1" applyFill="1" applyBorder="1" applyAlignment="1">
      <alignment horizontal="center" vertical="center" wrapText="1"/>
    </xf>
    <xf numFmtId="0" fontId="17" fillId="2" borderId="0" xfId="0" applyFont="1" applyFill="1" applyAlignment="1">
      <alignment horizontal="center" wrapText="1"/>
    </xf>
    <xf numFmtId="0" fontId="22" fillId="0" borderId="0" xfId="0" applyFont="1" applyAlignment="1">
      <alignment horizontal="center" vertical="center" wrapText="1"/>
    </xf>
    <xf numFmtId="0" fontId="5" fillId="7" borderId="2" xfId="4" applyFont="1" applyFill="1" applyBorder="1" applyAlignment="1">
      <alignment horizontal="center" vertical="center" wrapText="1"/>
    </xf>
    <xf numFmtId="0" fontId="5" fillId="7" borderId="12" xfId="4" applyFont="1" applyFill="1" applyBorder="1" applyAlignment="1">
      <alignment horizontal="center" vertical="center" wrapText="1"/>
    </xf>
    <xf numFmtId="0" fontId="5" fillId="7" borderId="1" xfId="0" applyFont="1" applyFill="1" applyBorder="1" applyAlignment="1">
      <alignment horizontal="center" vertical="center" wrapText="1"/>
    </xf>
    <xf numFmtId="0" fontId="5" fillId="7" borderId="3" xfId="0" applyFont="1" applyFill="1" applyBorder="1" applyAlignment="1">
      <alignment horizontal="center" vertical="center" wrapText="1"/>
    </xf>
    <xf numFmtId="0" fontId="5" fillId="7" borderId="5" xfId="0" applyFont="1" applyFill="1" applyBorder="1" applyAlignment="1">
      <alignment horizontal="center" vertical="center" wrapText="1"/>
    </xf>
    <xf numFmtId="0" fontId="5" fillId="7" borderId="2" xfId="0" applyFont="1" applyFill="1" applyBorder="1" applyAlignment="1">
      <alignment horizontal="center" vertical="center" wrapText="1"/>
    </xf>
    <xf numFmtId="0" fontId="5" fillId="7" borderId="4" xfId="0" applyFont="1" applyFill="1" applyBorder="1" applyAlignment="1">
      <alignment horizontal="center" vertical="center" wrapText="1"/>
    </xf>
    <xf numFmtId="0" fontId="5" fillId="7" borderId="6" xfId="0" applyFont="1" applyFill="1" applyBorder="1" applyAlignment="1">
      <alignment horizontal="center" vertical="center" wrapText="1"/>
    </xf>
    <xf numFmtId="0" fontId="5" fillId="7" borderId="4" xfId="4" applyFont="1" applyFill="1" applyBorder="1" applyAlignment="1">
      <alignment horizontal="center" vertical="center" textRotation="90" wrapText="1"/>
    </xf>
    <xf numFmtId="0" fontId="5" fillId="7" borderId="6" xfId="4" applyFont="1" applyFill="1" applyBorder="1" applyAlignment="1">
      <alignment horizontal="center" vertical="center" textRotation="90" wrapText="1"/>
    </xf>
    <xf numFmtId="0" fontId="5" fillId="7" borderId="13" xfId="4" applyFont="1" applyFill="1" applyBorder="1" applyAlignment="1">
      <alignment horizontal="center" vertical="center" textRotation="90" wrapText="1"/>
    </xf>
    <xf numFmtId="0" fontId="5" fillId="7" borderId="14" xfId="4" applyFont="1" applyFill="1" applyBorder="1" applyAlignment="1">
      <alignment horizontal="center" vertical="center" textRotation="90" wrapText="1"/>
    </xf>
    <xf numFmtId="166" fontId="5" fillId="7" borderId="2" xfId="4" applyNumberFormat="1" applyFont="1" applyFill="1" applyBorder="1" applyAlignment="1">
      <alignment horizontal="center" vertical="center" wrapText="1"/>
    </xf>
    <xf numFmtId="166" fontId="5" fillId="7" borderId="4" xfId="4" applyNumberFormat="1" applyFont="1" applyFill="1" applyBorder="1" applyAlignment="1">
      <alignment horizontal="center" vertical="center" wrapText="1"/>
    </xf>
    <xf numFmtId="0" fontId="12" fillId="4" borderId="17" xfId="0" applyFont="1" applyFill="1" applyBorder="1" applyAlignment="1">
      <alignment horizontal="center" vertical="center" wrapText="1"/>
    </xf>
    <xf numFmtId="0" fontId="12" fillId="4" borderId="10" xfId="0" applyFont="1" applyFill="1" applyBorder="1" applyAlignment="1">
      <alignment horizontal="center" vertical="center" wrapText="1"/>
    </xf>
    <xf numFmtId="0" fontId="27" fillId="0" borderId="0" xfId="0" applyFont="1" applyAlignment="1">
      <alignment horizontal="center" vertical="center" wrapText="1"/>
    </xf>
    <xf numFmtId="0" fontId="12" fillId="4" borderId="19" xfId="0" applyFont="1" applyFill="1" applyBorder="1" applyAlignment="1">
      <alignment horizontal="center" vertical="center" wrapText="1"/>
    </xf>
    <xf numFmtId="0" fontId="12" fillId="4" borderId="20" xfId="0" applyFont="1" applyFill="1" applyBorder="1" applyAlignment="1">
      <alignment horizontal="center" vertical="center" wrapText="1"/>
    </xf>
    <xf numFmtId="0" fontId="12" fillId="4" borderId="21" xfId="0" applyFont="1" applyFill="1" applyBorder="1" applyAlignment="1">
      <alignment horizontal="center" vertical="center" wrapText="1"/>
    </xf>
    <xf numFmtId="1" fontId="32" fillId="4" borderId="19" xfId="0" applyNumberFormat="1" applyFont="1" applyFill="1" applyBorder="1" applyAlignment="1">
      <alignment horizontal="center" vertical="center" wrapText="1"/>
    </xf>
    <xf numFmtId="1" fontId="32" fillId="4" borderId="20" xfId="0" applyNumberFormat="1" applyFont="1" applyFill="1" applyBorder="1" applyAlignment="1">
      <alignment horizontal="center" vertical="center" wrapText="1"/>
    </xf>
    <xf numFmtId="1" fontId="32" fillId="4" borderId="21" xfId="0" applyNumberFormat="1" applyFont="1" applyFill="1" applyBorder="1" applyAlignment="1">
      <alignment horizontal="center" vertical="center" wrapText="1"/>
    </xf>
    <xf numFmtId="0" fontId="31" fillId="4" borderId="19" xfId="0" applyFont="1" applyFill="1" applyBorder="1" applyAlignment="1">
      <alignment horizontal="center" vertical="center" wrapText="1"/>
    </xf>
    <xf numFmtId="0" fontId="31" fillId="4" borderId="20" xfId="0" applyFont="1" applyFill="1" applyBorder="1" applyAlignment="1">
      <alignment horizontal="center" vertical="center" wrapText="1"/>
    </xf>
    <xf numFmtId="0" fontId="31" fillId="4" borderId="21" xfId="0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center" vertical="center" wrapText="1"/>
    </xf>
    <xf numFmtId="0" fontId="7" fillId="3" borderId="2" xfId="4" applyFont="1" applyFill="1" applyBorder="1" applyAlignment="1">
      <alignment horizontal="center" vertical="center" wrapText="1"/>
    </xf>
    <xf numFmtId="0" fontId="7" fillId="3" borderId="12" xfId="4" applyFont="1" applyFill="1" applyBorder="1" applyAlignment="1">
      <alignment horizontal="center" vertical="center" wrapText="1"/>
    </xf>
    <xf numFmtId="0" fontId="7" fillId="3" borderId="4" xfId="4" applyFont="1" applyFill="1" applyBorder="1" applyAlignment="1">
      <alignment horizontal="center" vertical="center" wrapText="1"/>
    </xf>
    <xf numFmtId="0" fontId="7" fillId="3" borderId="13" xfId="4" applyFont="1" applyFill="1" applyBorder="1" applyAlignment="1">
      <alignment horizontal="center" vertical="center" wrapText="1"/>
    </xf>
    <xf numFmtId="0" fontId="7" fillId="2" borderId="7" xfId="4" applyFont="1" applyFill="1" applyBorder="1" applyAlignment="1">
      <alignment horizontal="center" vertical="center" wrapText="1"/>
    </xf>
    <xf numFmtId="0" fontId="7" fillId="2" borderId="8" xfId="4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7" fillId="3" borderId="1" xfId="4" applyFont="1" applyFill="1" applyBorder="1" applyAlignment="1">
      <alignment horizontal="center" vertical="center" wrapText="1"/>
    </xf>
    <xf numFmtId="0" fontId="7" fillId="3" borderId="3" xfId="4" applyFont="1" applyFill="1" applyBorder="1" applyAlignment="1">
      <alignment horizontal="center" vertical="center" wrapText="1"/>
    </xf>
    <xf numFmtId="0" fontId="7" fillId="3" borderId="5" xfId="4" applyFont="1" applyFill="1" applyBorder="1" applyAlignment="1">
      <alignment horizontal="center" vertical="center" wrapText="1"/>
    </xf>
    <xf numFmtId="0" fontId="7" fillId="3" borderId="6" xfId="4" applyFont="1" applyFill="1" applyBorder="1" applyAlignment="1">
      <alignment horizontal="center" vertical="center" wrapText="1"/>
    </xf>
    <xf numFmtId="0" fontId="33" fillId="2" borderId="0" xfId="4" applyFont="1" applyFill="1" applyAlignment="1">
      <alignment horizontal="center" vertical="center" wrapText="1"/>
    </xf>
    <xf numFmtId="0" fontId="33" fillId="4" borderId="17" xfId="4" applyFont="1" applyFill="1" applyBorder="1" applyAlignment="1">
      <alignment horizontal="center" vertical="center" wrapText="1"/>
    </xf>
    <xf numFmtId="0" fontId="33" fillId="4" borderId="10" xfId="4" applyFont="1" applyFill="1" applyBorder="1" applyAlignment="1">
      <alignment horizontal="center" vertical="center" wrapText="1"/>
    </xf>
    <xf numFmtId="0" fontId="34" fillId="5" borderId="4" xfId="0" applyFont="1" applyFill="1" applyBorder="1" applyAlignment="1">
      <alignment horizontal="center" vertical="center" wrapText="1"/>
    </xf>
    <xf numFmtId="0" fontId="33" fillId="4" borderId="4" xfId="0" applyFont="1" applyFill="1" applyBorder="1" applyAlignment="1">
      <alignment horizontal="center" vertical="center" wrapText="1"/>
    </xf>
    <xf numFmtId="1" fontId="33" fillId="2" borderId="4" xfId="4" applyNumberFormat="1" applyFont="1" applyFill="1" applyBorder="1" applyAlignment="1">
      <alignment horizontal="center" vertical="center" wrapText="1"/>
    </xf>
    <xf numFmtId="1" fontId="33" fillId="2" borderId="10" xfId="0" applyNumberFormat="1" applyFont="1" applyFill="1" applyBorder="1" applyAlignment="1">
      <alignment horizontal="center" vertical="center" wrapText="1"/>
    </xf>
    <xf numFmtId="1" fontId="33" fillId="4" borderId="4" xfId="0" applyNumberFormat="1" applyFont="1" applyFill="1" applyBorder="1" applyAlignment="1">
      <alignment vertical="center" wrapText="1"/>
    </xf>
    <xf numFmtId="0" fontId="33" fillId="4" borderId="17" xfId="0" applyFont="1" applyFill="1" applyBorder="1" applyAlignment="1">
      <alignment horizontal="center" vertical="center" wrapText="1"/>
    </xf>
    <xf numFmtId="1" fontId="33" fillId="2" borderId="4" xfId="0" applyNumberFormat="1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0" borderId="4" xfId="0" applyFont="1" applyBorder="1" applyAlignment="1">
      <alignment horizontal="center" vertical="center" wrapText="1"/>
    </xf>
    <xf numFmtId="172" fontId="33" fillId="2" borderId="4" xfId="4" applyNumberFormat="1" applyFont="1" applyFill="1" applyBorder="1" applyAlignment="1">
      <alignment horizontal="center" vertical="center" wrapText="1"/>
    </xf>
    <xf numFmtId="0" fontId="33" fillId="2" borderId="0" xfId="0" applyFont="1" applyFill="1" applyAlignment="1">
      <alignment horizontal="center" vertical="center" wrapText="1"/>
    </xf>
  </cellXfs>
  <cellStyles count="13">
    <cellStyle name="Обычный" xfId="0" builtinId="0"/>
    <cellStyle name="Обычный 10" xfId="1" xr:uid="{00000000-0005-0000-0000-000031000000}"/>
    <cellStyle name="Обычный 10 10 5 2 2 5" xfId="2" xr:uid="{00000000-0005-0000-0000-000032000000}"/>
    <cellStyle name="Обычный 10 10 5 2 2 5 2" xfId="12" xr:uid="{0D3D8BBB-FBAE-49A6-9F09-A7BA1F7C96BF}"/>
    <cellStyle name="Обычный 10 4" xfId="3" xr:uid="{00000000-0005-0000-0000-000033000000}"/>
    <cellStyle name="Обычный 12 2 2" xfId="4" xr:uid="{00000000-0005-0000-0000-000034000000}"/>
    <cellStyle name="Обычный 2 2 3" xfId="5" xr:uid="{00000000-0005-0000-0000-000035000000}"/>
    <cellStyle name="Обычный 2 4 27 2" xfId="6" xr:uid="{00000000-0005-0000-0000-000036000000}"/>
    <cellStyle name="Обычный 5" xfId="7" xr:uid="{00000000-0005-0000-0000-000037000000}"/>
    <cellStyle name="Обычный 5 2" xfId="8" xr:uid="{00000000-0005-0000-0000-000038000000}"/>
    <cellStyle name="Обычный 66" xfId="9" xr:uid="{00000000-0005-0000-0000-000039000000}"/>
    <cellStyle name="Обычный 75" xfId="10" xr:uid="{00000000-0005-0000-0000-00003A000000}"/>
    <cellStyle name="Финансовый 2" xfId="11" xr:uid="{00000000-0005-0000-0000-00003B000000}"/>
  </cellStyles>
  <dxfs count="1"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</sheetPr>
  <dimension ref="A1:M920"/>
  <sheetViews>
    <sheetView showZeros="0" view="pageBreakPreview" zoomScale="85" zoomScaleNormal="70" workbookViewId="0">
      <selection activeCell="V21" sqref="V21"/>
    </sheetView>
  </sheetViews>
  <sheetFormatPr defaultColWidth="9.140625" defaultRowHeight="18" x14ac:dyDescent="0.2"/>
  <cols>
    <col min="1" max="1" width="5.85546875" style="70" customWidth="1"/>
    <col min="2" max="2" width="19.85546875" style="70" customWidth="1"/>
    <col min="3" max="3" width="9.140625" style="70" customWidth="1"/>
    <col min="4" max="4" width="13.5703125" style="70" customWidth="1"/>
    <col min="5" max="5" width="10.5703125" style="70" customWidth="1"/>
    <col min="6" max="6" width="14.28515625" style="70" customWidth="1"/>
    <col min="7" max="7" width="9.85546875" style="54" customWidth="1"/>
    <col min="8" max="8" width="14" style="54" customWidth="1"/>
    <col min="9" max="13" width="11.42578125" style="71" customWidth="1"/>
    <col min="14" max="16384" width="9.140625" style="54"/>
  </cols>
  <sheetData>
    <row r="1" spans="1:13" s="53" customFormat="1" ht="46.5" customHeight="1" x14ac:dyDescent="0.2">
      <c r="A1" s="110" t="s">
        <v>0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</row>
    <row r="2" spans="1:13" s="53" customFormat="1" ht="23.25" customHeight="1" x14ac:dyDescent="0.2">
      <c r="A2" s="70"/>
      <c r="B2" s="70"/>
      <c r="C2" s="70"/>
      <c r="D2" s="70"/>
      <c r="E2" s="70"/>
      <c r="F2" s="70"/>
      <c r="G2" s="64"/>
      <c r="H2" s="64"/>
      <c r="I2" s="67"/>
      <c r="J2" s="67"/>
      <c r="K2" s="67"/>
      <c r="M2" s="67"/>
    </row>
    <row r="3" spans="1:13" s="68" customFormat="1" ht="36.75" customHeight="1" x14ac:dyDescent="0.25">
      <c r="A3" s="113" t="s">
        <v>1</v>
      </c>
      <c r="B3" s="116" t="s">
        <v>2</v>
      </c>
      <c r="C3" s="116" t="s">
        <v>3</v>
      </c>
      <c r="D3" s="116"/>
      <c r="E3" s="116" t="s">
        <v>4</v>
      </c>
      <c r="F3" s="116"/>
      <c r="G3" s="123" t="s">
        <v>5</v>
      </c>
      <c r="H3" s="123"/>
      <c r="I3" s="111" t="s">
        <v>6</v>
      </c>
      <c r="J3" s="111"/>
      <c r="K3" s="111"/>
      <c r="L3" s="111"/>
      <c r="M3" s="112"/>
    </row>
    <row r="4" spans="1:13" s="68" customFormat="1" ht="30.75" customHeight="1" x14ac:dyDescent="0.25">
      <c r="A4" s="114"/>
      <c r="B4" s="117"/>
      <c r="C4" s="117"/>
      <c r="D4" s="117"/>
      <c r="E4" s="117"/>
      <c r="F4" s="117"/>
      <c r="G4" s="124"/>
      <c r="H4" s="124"/>
      <c r="I4" s="119" t="s">
        <v>7</v>
      </c>
      <c r="J4" s="119" t="s">
        <v>8</v>
      </c>
      <c r="K4" s="119" t="s">
        <v>9</v>
      </c>
      <c r="L4" s="119" t="s">
        <v>10</v>
      </c>
      <c r="M4" s="121" t="s">
        <v>11</v>
      </c>
    </row>
    <row r="5" spans="1:13" s="68" customFormat="1" ht="54" customHeight="1" x14ac:dyDescent="0.25">
      <c r="A5" s="115"/>
      <c r="B5" s="118"/>
      <c r="C5" s="72" t="s">
        <v>12</v>
      </c>
      <c r="D5" s="72" t="s">
        <v>13</v>
      </c>
      <c r="E5" s="72" t="s">
        <v>14</v>
      </c>
      <c r="F5" s="72" t="s">
        <v>13</v>
      </c>
      <c r="G5" s="73" t="s">
        <v>12</v>
      </c>
      <c r="H5" s="72" t="s">
        <v>13</v>
      </c>
      <c r="I5" s="120"/>
      <c r="J5" s="120"/>
      <c r="K5" s="120"/>
      <c r="L5" s="120"/>
      <c r="M5" s="122"/>
    </row>
    <row r="6" spans="1:13" s="2" customFormat="1" ht="24" customHeight="1" x14ac:dyDescent="0.25">
      <c r="A6" s="55">
        <v>1</v>
      </c>
      <c r="B6" s="56" t="s">
        <v>15</v>
      </c>
      <c r="C6" s="57" t="e">
        <f>+'номма-ном'!#REF!</f>
        <v>#REF!</v>
      </c>
      <c r="D6" s="58" t="e">
        <f>+'номма-ном'!#REF!</f>
        <v>#REF!</v>
      </c>
      <c r="E6" s="57" t="str">
        <f>+'номма-ном'!H686</f>
        <v>-</v>
      </c>
      <c r="F6" s="58" t="str">
        <f>+'номма-ном'!I686</f>
        <v>-</v>
      </c>
      <c r="G6" s="57" t="e">
        <f>+#REF!</f>
        <v>#REF!</v>
      </c>
      <c r="H6" s="58" t="e">
        <f>+SUM(I6:M6)</f>
        <v>#REF!</v>
      </c>
      <c r="I6" s="58" t="e">
        <f>+#REF!</f>
        <v>#REF!</v>
      </c>
      <c r="J6" s="58" t="e">
        <f>+#REF!</f>
        <v>#REF!</v>
      </c>
      <c r="K6" s="58" t="e">
        <f>+#REF!</f>
        <v>#REF!</v>
      </c>
      <c r="L6" s="58" t="e">
        <f>+#REF!</f>
        <v>#REF!</v>
      </c>
      <c r="M6" s="63" t="e">
        <f>+#REF!</f>
        <v>#REF!</v>
      </c>
    </row>
    <row r="7" spans="1:13" s="2" customFormat="1" ht="24" customHeight="1" x14ac:dyDescent="0.25">
      <c r="A7" s="59">
        <f>1+A6</f>
        <v>2</v>
      </c>
      <c r="B7" s="60" t="s">
        <v>16</v>
      </c>
      <c r="C7" s="61" t="e">
        <f>+'номма-ном'!#REF!</f>
        <v>#REF!</v>
      </c>
      <c r="D7" s="62" t="e">
        <f>+'номма-ном'!#REF!</f>
        <v>#REF!</v>
      </c>
      <c r="E7" s="61" t="str">
        <f>+'номма-ном'!H692</f>
        <v>-</v>
      </c>
      <c r="F7" s="62" t="str">
        <f>+'номма-ном'!I692</f>
        <v>-</v>
      </c>
      <c r="G7" s="57" t="e">
        <f>+#REF!</f>
        <v>#REF!</v>
      </c>
      <c r="H7" s="58" t="e">
        <f t="shared" ref="H7:H21" si="0">+SUM(I7:M7)</f>
        <v>#REF!</v>
      </c>
      <c r="I7" s="58" t="e">
        <f>+#REF!</f>
        <v>#REF!</v>
      </c>
      <c r="J7" s="58" t="e">
        <f>+#REF!</f>
        <v>#REF!</v>
      </c>
      <c r="K7" s="58" t="e">
        <f>+#REF!</f>
        <v>#REF!</v>
      </c>
      <c r="L7" s="58" t="e">
        <f>+#REF!</f>
        <v>#REF!</v>
      </c>
      <c r="M7" s="63" t="e">
        <f>+#REF!</f>
        <v>#REF!</v>
      </c>
    </row>
    <row r="8" spans="1:13" s="2" customFormat="1" ht="24" customHeight="1" x14ac:dyDescent="0.25">
      <c r="A8" s="59">
        <f t="shared" ref="A8:A21" si="1">1+A7</f>
        <v>3</v>
      </c>
      <c r="B8" s="60" t="s">
        <v>17</v>
      </c>
      <c r="C8" s="61" t="e">
        <f>+'номма-ном'!#REF!</f>
        <v>#REF!</v>
      </c>
      <c r="D8" s="62" t="e">
        <f>+'номма-ном'!#REF!</f>
        <v>#REF!</v>
      </c>
      <c r="E8" s="61" t="str">
        <f>+'номма-ном'!H697</f>
        <v>-</v>
      </c>
      <c r="F8" s="62" t="str">
        <f>+'номма-ном'!I697</f>
        <v>-</v>
      </c>
      <c r="G8" s="57" t="e">
        <f>+#REF!</f>
        <v>#REF!</v>
      </c>
      <c r="H8" s="58" t="e">
        <f t="shared" si="0"/>
        <v>#REF!</v>
      </c>
      <c r="I8" s="58" t="e">
        <f>+#REF!</f>
        <v>#REF!</v>
      </c>
      <c r="J8" s="58" t="e">
        <f>+#REF!</f>
        <v>#REF!</v>
      </c>
      <c r="K8" s="58" t="e">
        <f>+#REF!</f>
        <v>#REF!</v>
      </c>
      <c r="L8" s="58" t="e">
        <f>+#REF!</f>
        <v>#REF!</v>
      </c>
      <c r="M8" s="63" t="e">
        <f>+#REF!</f>
        <v>#REF!</v>
      </c>
    </row>
    <row r="9" spans="1:13" s="2" customFormat="1" ht="24" customHeight="1" x14ac:dyDescent="0.25">
      <c r="A9" s="59">
        <f t="shared" si="1"/>
        <v>4</v>
      </c>
      <c r="B9" s="60" t="s">
        <v>18</v>
      </c>
      <c r="C9" s="61" t="e">
        <f>+'номма-ном'!#REF!</f>
        <v>#REF!</v>
      </c>
      <c r="D9" s="62" t="e">
        <f>+'номма-ном'!#REF!</f>
        <v>#REF!</v>
      </c>
      <c r="E9" s="61">
        <f>+'номма-ном'!H702</f>
        <v>15</v>
      </c>
      <c r="F9" s="62">
        <f>+'номма-ном'!I702</f>
        <v>10</v>
      </c>
      <c r="G9" s="57" t="e">
        <f>+#REF!</f>
        <v>#REF!</v>
      </c>
      <c r="H9" s="58" t="e">
        <f t="shared" si="0"/>
        <v>#REF!</v>
      </c>
      <c r="I9" s="58" t="e">
        <f>+#REF!</f>
        <v>#REF!</v>
      </c>
      <c r="J9" s="58" t="e">
        <f>+#REF!</f>
        <v>#REF!</v>
      </c>
      <c r="K9" s="58" t="e">
        <f>+#REF!</f>
        <v>#REF!</v>
      </c>
      <c r="L9" s="58" t="e">
        <f>+#REF!</f>
        <v>#REF!</v>
      </c>
      <c r="M9" s="63" t="e">
        <f>+#REF!</f>
        <v>#REF!</v>
      </c>
    </row>
    <row r="10" spans="1:13" s="2" customFormat="1" ht="24" customHeight="1" x14ac:dyDescent="0.25">
      <c r="A10" s="59">
        <f t="shared" si="1"/>
        <v>5</v>
      </c>
      <c r="B10" s="60" t="s">
        <v>19</v>
      </c>
      <c r="C10" s="61" t="e">
        <f>+'номма-ном'!#REF!</f>
        <v>#REF!</v>
      </c>
      <c r="D10" s="62" t="e">
        <f>+'номма-ном'!#REF!</f>
        <v>#REF!</v>
      </c>
      <c r="E10" s="61" t="str">
        <f>+'номма-ном'!H710</f>
        <v>-</v>
      </c>
      <c r="F10" s="62" t="str">
        <f>+'номма-ном'!I710</f>
        <v>-</v>
      </c>
      <c r="G10" s="57" t="e">
        <f>+#REF!</f>
        <v>#REF!</v>
      </c>
      <c r="H10" s="58" t="e">
        <f t="shared" si="0"/>
        <v>#REF!</v>
      </c>
      <c r="I10" s="58" t="e">
        <f>+#REF!</f>
        <v>#REF!</v>
      </c>
      <c r="J10" s="58" t="e">
        <f>+#REF!</f>
        <v>#REF!</v>
      </c>
      <c r="K10" s="58" t="e">
        <f>+#REF!</f>
        <v>#REF!</v>
      </c>
      <c r="L10" s="58" t="e">
        <f>+#REF!</f>
        <v>#REF!</v>
      </c>
      <c r="M10" s="63" t="e">
        <f>+#REF!</f>
        <v>#REF!</v>
      </c>
    </row>
    <row r="11" spans="1:13" s="2" customFormat="1" ht="24" customHeight="1" x14ac:dyDescent="0.25">
      <c r="A11" s="59">
        <f t="shared" si="1"/>
        <v>6</v>
      </c>
      <c r="B11" s="60" t="s">
        <v>20</v>
      </c>
      <c r="C11" s="61" t="e">
        <f>+'номма-ном'!#REF!</f>
        <v>#REF!</v>
      </c>
      <c r="D11" s="62" t="e">
        <f>+'номма-ном'!#REF!</f>
        <v>#REF!</v>
      </c>
      <c r="E11" s="61" t="str">
        <f>+'номма-ном'!H712</f>
        <v>-</v>
      </c>
      <c r="F11" s="62" t="str">
        <f>+'номма-ном'!I712</f>
        <v>-</v>
      </c>
      <c r="G11" s="57" t="e">
        <f>+#REF!</f>
        <v>#REF!</v>
      </c>
      <c r="H11" s="58" t="e">
        <f t="shared" si="0"/>
        <v>#REF!</v>
      </c>
      <c r="I11" s="58" t="e">
        <f>+#REF!</f>
        <v>#REF!</v>
      </c>
      <c r="J11" s="58" t="e">
        <f>+#REF!</f>
        <v>#REF!</v>
      </c>
      <c r="K11" s="58" t="e">
        <f>+#REF!</f>
        <v>#REF!</v>
      </c>
      <c r="L11" s="58" t="e">
        <f>+#REF!</f>
        <v>#REF!</v>
      </c>
      <c r="M11" s="63" t="e">
        <f>+#REF!</f>
        <v>#REF!</v>
      </c>
    </row>
    <row r="12" spans="1:13" s="2" customFormat="1" ht="24" customHeight="1" x14ac:dyDescent="0.25">
      <c r="A12" s="59">
        <f t="shared" si="1"/>
        <v>7</v>
      </c>
      <c r="B12" s="60" t="s">
        <v>21</v>
      </c>
      <c r="C12" s="61" t="e">
        <f>+'номма-ном'!#REF!</f>
        <v>#REF!</v>
      </c>
      <c r="D12" s="62" t="e">
        <f>+'номма-ном'!#REF!</f>
        <v>#REF!</v>
      </c>
      <c r="E12" s="61">
        <f>+'номма-ном'!H716</f>
        <v>15</v>
      </c>
      <c r="F12" s="62">
        <f>+'номма-ном'!I716</f>
        <v>5</v>
      </c>
      <c r="G12" s="57" t="e">
        <f>+#REF!</f>
        <v>#REF!</v>
      </c>
      <c r="H12" s="58" t="e">
        <f t="shared" si="0"/>
        <v>#REF!</v>
      </c>
      <c r="I12" s="58" t="e">
        <f>+#REF!</f>
        <v>#REF!</v>
      </c>
      <c r="J12" s="58" t="e">
        <f>+#REF!</f>
        <v>#REF!</v>
      </c>
      <c r="K12" s="58" t="e">
        <f>+#REF!</f>
        <v>#REF!</v>
      </c>
      <c r="L12" s="58" t="e">
        <f>+#REF!</f>
        <v>#REF!</v>
      </c>
      <c r="M12" s="63" t="e">
        <f>+#REF!</f>
        <v>#REF!</v>
      </c>
    </row>
    <row r="13" spans="1:13" s="2" customFormat="1" ht="24" customHeight="1" x14ac:dyDescent="0.25">
      <c r="A13" s="59">
        <f t="shared" si="1"/>
        <v>8</v>
      </c>
      <c r="B13" s="60" t="s">
        <v>22</v>
      </c>
      <c r="C13" s="61" t="e">
        <f>+'номма-ном'!#REF!</f>
        <v>#REF!</v>
      </c>
      <c r="D13" s="62" t="e">
        <f>+'номма-ном'!#REF!</f>
        <v>#REF!</v>
      </c>
      <c r="E13" s="61">
        <f>+'номма-ном'!H721</f>
        <v>15</v>
      </c>
      <c r="F13" s="62">
        <f>+'номма-ном'!I721</f>
        <v>5</v>
      </c>
      <c r="G13" s="57" t="e">
        <f>+#REF!</f>
        <v>#REF!</v>
      </c>
      <c r="H13" s="58" t="e">
        <f t="shared" si="0"/>
        <v>#REF!</v>
      </c>
      <c r="I13" s="58" t="e">
        <f>+#REF!</f>
        <v>#REF!</v>
      </c>
      <c r="J13" s="58" t="e">
        <f>+#REF!</f>
        <v>#REF!</v>
      </c>
      <c r="K13" s="58" t="e">
        <f>+#REF!</f>
        <v>#REF!</v>
      </c>
      <c r="L13" s="58" t="e">
        <f>+#REF!</f>
        <v>#REF!</v>
      </c>
      <c r="M13" s="63" t="e">
        <f>+#REF!</f>
        <v>#REF!</v>
      </c>
    </row>
    <row r="14" spans="1:13" s="2" customFormat="1" ht="24" customHeight="1" x14ac:dyDescent="0.25">
      <c r="A14" s="59">
        <f t="shared" si="1"/>
        <v>9</v>
      </c>
      <c r="B14" s="60" t="s">
        <v>23</v>
      </c>
      <c r="C14" s="61" t="e">
        <f>+'номма-ном'!#REF!</f>
        <v>#REF!</v>
      </c>
      <c r="D14" s="62" t="e">
        <f>+'номма-ном'!#REF!</f>
        <v>#REF!</v>
      </c>
      <c r="E14" s="61" t="str">
        <f>+'номма-ном'!H727</f>
        <v>-</v>
      </c>
      <c r="F14" s="62" t="str">
        <f>+'номма-ном'!I727</f>
        <v>-</v>
      </c>
      <c r="G14" s="57" t="e">
        <f>+#REF!</f>
        <v>#REF!</v>
      </c>
      <c r="H14" s="58" t="e">
        <f t="shared" si="0"/>
        <v>#REF!</v>
      </c>
      <c r="I14" s="58" t="e">
        <f>+#REF!</f>
        <v>#REF!</v>
      </c>
      <c r="J14" s="58" t="e">
        <f>+#REF!</f>
        <v>#REF!</v>
      </c>
      <c r="K14" s="58" t="e">
        <f>+#REF!</f>
        <v>#REF!</v>
      </c>
      <c r="L14" s="58" t="e">
        <f>+#REF!</f>
        <v>#REF!</v>
      </c>
      <c r="M14" s="63" t="e">
        <f>+#REF!</f>
        <v>#REF!</v>
      </c>
    </row>
    <row r="15" spans="1:13" s="2" customFormat="1" ht="24" customHeight="1" x14ac:dyDescent="0.25">
      <c r="A15" s="59">
        <f t="shared" si="1"/>
        <v>10</v>
      </c>
      <c r="B15" s="60" t="s">
        <v>24</v>
      </c>
      <c r="C15" s="61" t="e">
        <f>+'номма-ном'!#REF!</f>
        <v>#REF!</v>
      </c>
      <c r="D15" s="62" t="e">
        <f>+'номма-ном'!#REF!</f>
        <v>#REF!</v>
      </c>
      <c r="E15" s="61" t="str">
        <f>+'номма-ном'!H730</f>
        <v>-</v>
      </c>
      <c r="F15" s="62" t="str">
        <f>+'номма-ном'!I730</f>
        <v>-</v>
      </c>
      <c r="G15" s="57" t="e">
        <f>+#REF!</f>
        <v>#REF!</v>
      </c>
      <c r="H15" s="58" t="e">
        <f t="shared" si="0"/>
        <v>#REF!</v>
      </c>
      <c r="I15" s="58" t="e">
        <f>+#REF!</f>
        <v>#REF!</v>
      </c>
      <c r="J15" s="58" t="e">
        <f>+#REF!</f>
        <v>#REF!</v>
      </c>
      <c r="K15" s="58" t="e">
        <f>+#REF!</f>
        <v>#REF!</v>
      </c>
      <c r="L15" s="58" t="e">
        <f>+#REF!</f>
        <v>#REF!</v>
      </c>
      <c r="M15" s="63" t="e">
        <f>+#REF!</f>
        <v>#REF!</v>
      </c>
    </row>
    <row r="16" spans="1:13" s="2" customFormat="1" ht="24" customHeight="1" x14ac:dyDescent="0.25">
      <c r="A16" s="59">
        <f t="shared" si="1"/>
        <v>11</v>
      </c>
      <c r="B16" s="60" t="s">
        <v>25</v>
      </c>
      <c r="C16" s="61" t="e">
        <f>+'номма-ном'!#REF!</f>
        <v>#REF!</v>
      </c>
      <c r="D16" s="62" t="e">
        <f>+'номма-ном'!#REF!</f>
        <v>#REF!</v>
      </c>
      <c r="E16" s="61">
        <f>+'номма-ном'!H732</f>
        <v>15</v>
      </c>
      <c r="F16" s="62">
        <f>+'номма-ном'!I732</f>
        <v>5</v>
      </c>
      <c r="G16" s="57" t="e">
        <f>+#REF!</f>
        <v>#REF!</v>
      </c>
      <c r="H16" s="58" t="e">
        <f t="shared" si="0"/>
        <v>#REF!</v>
      </c>
      <c r="I16" s="58" t="e">
        <f>+#REF!</f>
        <v>#REF!</v>
      </c>
      <c r="J16" s="58" t="e">
        <f>+#REF!</f>
        <v>#REF!</v>
      </c>
      <c r="K16" s="58" t="e">
        <f>+#REF!</f>
        <v>#REF!</v>
      </c>
      <c r="L16" s="58" t="e">
        <f>+#REF!</f>
        <v>#REF!</v>
      </c>
      <c r="M16" s="63" t="e">
        <f>+#REF!</f>
        <v>#REF!</v>
      </c>
    </row>
    <row r="17" spans="1:13" s="2" customFormat="1" ht="24" customHeight="1" x14ac:dyDescent="0.25">
      <c r="A17" s="59">
        <f t="shared" si="1"/>
        <v>12</v>
      </c>
      <c r="B17" s="60" t="s">
        <v>26</v>
      </c>
      <c r="C17" s="61" t="e">
        <f>+'номма-ном'!#REF!</f>
        <v>#REF!</v>
      </c>
      <c r="D17" s="62" t="e">
        <f>+'номма-ном'!#REF!</f>
        <v>#REF!</v>
      </c>
      <c r="E17" s="61">
        <f>+'номма-ном'!H736</f>
        <v>15</v>
      </c>
      <c r="F17" s="62">
        <f>+'номма-ном'!I736</f>
        <v>5</v>
      </c>
      <c r="G17" s="57" t="e">
        <f>+#REF!</f>
        <v>#REF!</v>
      </c>
      <c r="H17" s="58" t="e">
        <f t="shared" si="0"/>
        <v>#REF!</v>
      </c>
      <c r="I17" s="58" t="e">
        <f>+#REF!</f>
        <v>#REF!</v>
      </c>
      <c r="J17" s="58" t="e">
        <f>+#REF!</f>
        <v>#REF!</v>
      </c>
      <c r="K17" s="58" t="e">
        <f>+#REF!</f>
        <v>#REF!</v>
      </c>
      <c r="L17" s="58" t="e">
        <f>+#REF!</f>
        <v>#REF!</v>
      </c>
      <c r="M17" s="63" t="e">
        <f>+#REF!</f>
        <v>#REF!</v>
      </c>
    </row>
    <row r="18" spans="1:13" s="2" customFormat="1" ht="24" customHeight="1" x14ac:dyDescent="0.25">
      <c r="A18" s="59">
        <f t="shared" si="1"/>
        <v>13</v>
      </c>
      <c r="B18" s="60" t="s">
        <v>27</v>
      </c>
      <c r="C18" s="61" t="e">
        <f>+'номма-ном'!#REF!</f>
        <v>#REF!</v>
      </c>
      <c r="D18" s="62" t="e">
        <f>+'номма-ном'!#REF!</f>
        <v>#REF!</v>
      </c>
      <c r="E18" s="61">
        <f>+'номма-ном'!H738</f>
        <v>15</v>
      </c>
      <c r="F18" s="62">
        <f>+'номма-ном'!I738</f>
        <v>10</v>
      </c>
      <c r="G18" s="57" t="e">
        <f>+#REF!</f>
        <v>#REF!</v>
      </c>
      <c r="H18" s="58" t="e">
        <f t="shared" si="0"/>
        <v>#REF!</v>
      </c>
      <c r="I18" s="58" t="e">
        <f>+#REF!</f>
        <v>#REF!</v>
      </c>
      <c r="J18" s="58" t="e">
        <f>+#REF!</f>
        <v>#REF!</v>
      </c>
      <c r="K18" s="58" t="e">
        <f>+#REF!</f>
        <v>#REF!</v>
      </c>
      <c r="L18" s="58" t="e">
        <f>+#REF!</f>
        <v>#REF!</v>
      </c>
      <c r="M18" s="63" t="e">
        <f>+#REF!</f>
        <v>#REF!</v>
      </c>
    </row>
    <row r="19" spans="1:13" s="2" customFormat="1" ht="24" customHeight="1" x14ac:dyDescent="0.25">
      <c r="A19" s="59">
        <f t="shared" si="1"/>
        <v>14</v>
      </c>
      <c r="B19" s="60" t="s">
        <v>28</v>
      </c>
      <c r="C19" s="61" t="e">
        <f>+'номма-ном'!#REF!</f>
        <v>#REF!</v>
      </c>
      <c r="D19" s="62" t="e">
        <f>+'номма-ном'!#REF!</f>
        <v>#REF!</v>
      </c>
      <c r="E19" s="61" t="e">
        <f>+'номма-ном'!#REF!</f>
        <v>#REF!</v>
      </c>
      <c r="F19" s="62" t="e">
        <f>+'номма-ном'!#REF!</f>
        <v>#REF!</v>
      </c>
      <c r="G19" s="57" t="e">
        <f>+#REF!</f>
        <v>#REF!</v>
      </c>
      <c r="H19" s="58" t="e">
        <f t="shared" si="0"/>
        <v>#REF!</v>
      </c>
      <c r="I19" s="58" t="e">
        <f>+#REF!</f>
        <v>#REF!</v>
      </c>
      <c r="J19" s="58" t="e">
        <f>+#REF!</f>
        <v>#REF!</v>
      </c>
      <c r="K19" s="58" t="e">
        <f>+#REF!</f>
        <v>#REF!</v>
      </c>
      <c r="L19" s="58" t="e">
        <f>+#REF!</f>
        <v>#REF!</v>
      </c>
      <c r="M19" s="63" t="e">
        <f>+#REF!</f>
        <v>#REF!</v>
      </c>
    </row>
    <row r="20" spans="1:13" s="2" customFormat="1" ht="24" customHeight="1" x14ac:dyDescent="0.25">
      <c r="A20" s="59">
        <f t="shared" si="1"/>
        <v>15</v>
      </c>
      <c r="B20" s="60" t="s">
        <v>29</v>
      </c>
      <c r="C20" s="61" t="e">
        <f>+'номма-ном'!#REF!</f>
        <v>#REF!</v>
      </c>
      <c r="D20" s="62" t="e">
        <f>+'номма-ном'!#REF!</f>
        <v>#REF!</v>
      </c>
      <c r="E20" s="61">
        <f>+'номма-ном'!H3204</f>
        <v>8</v>
      </c>
      <c r="F20" s="62">
        <f>+'номма-ном'!I3204</f>
        <v>5</v>
      </c>
      <c r="G20" s="57" t="e">
        <f>+#REF!</f>
        <v>#REF!</v>
      </c>
      <c r="H20" s="58" t="e">
        <f t="shared" si="0"/>
        <v>#REF!</v>
      </c>
      <c r="I20" s="58" t="e">
        <f>+#REF!</f>
        <v>#REF!</v>
      </c>
      <c r="J20" s="58" t="e">
        <f>+#REF!</f>
        <v>#REF!</v>
      </c>
      <c r="K20" s="58" t="e">
        <f>+#REF!</f>
        <v>#REF!</v>
      </c>
      <c r="L20" s="58" t="e">
        <f>+#REF!</f>
        <v>#REF!</v>
      </c>
      <c r="M20" s="63" t="e">
        <f>+#REF!</f>
        <v>#REF!</v>
      </c>
    </row>
    <row r="21" spans="1:13" s="2" customFormat="1" ht="24" customHeight="1" x14ac:dyDescent="0.25">
      <c r="A21" s="74">
        <f t="shared" si="1"/>
        <v>16</v>
      </c>
      <c r="B21" s="75" t="s">
        <v>30</v>
      </c>
      <c r="C21" s="76" t="e">
        <f>+'номма-ном'!#REF!</f>
        <v>#REF!</v>
      </c>
      <c r="D21" s="77" t="e">
        <f>+'номма-ном'!#REF!</f>
        <v>#REF!</v>
      </c>
      <c r="E21" s="76">
        <f>+'номма-ном'!H3207</f>
        <v>15</v>
      </c>
      <c r="F21" s="77">
        <f>+'номма-ном'!I3207</f>
        <v>10</v>
      </c>
      <c r="G21" s="57" t="e">
        <f>+#REF!</f>
        <v>#REF!</v>
      </c>
      <c r="H21" s="58" t="e">
        <f t="shared" si="0"/>
        <v>#REF!</v>
      </c>
      <c r="I21" s="58" t="e">
        <f>+#REF!</f>
        <v>#REF!</v>
      </c>
      <c r="J21" s="58" t="e">
        <f>+#REF!</f>
        <v>#REF!</v>
      </c>
      <c r="K21" s="58" t="e">
        <f>+#REF!</f>
        <v>#REF!</v>
      </c>
      <c r="L21" s="58" t="e">
        <f>+#REF!</f>
        <v>#REF!</v>
      </c>
      <c r="M21" s="63" t="e">
        <f>+#REF!</f>
        <v>#REF!</v>
      </c>
    </row>
    <row r="22" spans="1:13" s="69" customFormat="1" ht="22.5" customHeight="1" x14ac:dyDescent="0.3">
      <c r="A22" s="78">
        <v>16</v>
      </c>
      <c r="B22" s="79" t="s">
        <v>31</v>
      </c>
      <c r="C22" s="65" t="e">
        <f t="shared" ref="C22:M22" si="2">+C6+C7+C8+C9+C10+C11+C12+C13+C14+C15+C16+C17+C18+C19+C20+C21</f>
        <v>#REF!</v>
      </c>
      <c r="D22" s="65" t="e">
        <f t="shared" si="2"/>
        <v>#REF!</v>
      </c>
      <c r="E22" s="65" t="e">
        <f t="shared" si="2"/>
        <v>#VALUE!</v>
      </c>
      <c r="F22" s="65" t="e">
        <f t="shared" si="2"/>
        <v>#VALUE!</v>
      </c>
      <c r="G22" s="65" t="e">
        <f t="shared" si="2"/>
        <v>#REF!</v>
      </c>
      <c r="H22" s="65" t="e">
        <f t="shared" si="2"/>
        <v>#REF!</v>
      </c>
      <c r="I22" s="66" t="e">
        <f t="shared" si="2"/>
        <v>#REF!</v>
      </c>
      <c r="J22" s="66" t="e">
        <f t="shared" si="2"/>
        <v>#REF!</v>
      </c>
      <c r="K22" s="66" t="e">
        <f t="shared" si="2"/>
        <v>#REF!</v>
      </c>
      <c r="L22" s="66" t="e">
        <f t="shared" si="2"/>
        <v>#REF!</v>
      </c>
      <c r="M22" s="81" t="e">
        <f t="shared" si="2"/>
        <v>#REF!</v>
      </c>
    </row>
    <row r="23" spans="1:13" x14ac:dyDescent="0.2">
      <c r="C23" s="80"/>
      <c r="D23" s="80"/>
      <c r="E23" s="80"/>
      <c r="F23" s="80"/>
      <c r="I23" s="54"/>
      <c r="J23" s="54"/>
      <c r="K23" s="54"/>
      <c r="L23" s="54"/>
      <c r="M23" s="54"/>
    </row>
    <row r="24" spans="1:13" x14ac:dyDescent="0.2">
      <c r="D24" s="80"/>
      <c r="F24" s="80"/>
      <c r="I24" s="54"/>
      <c r="J24" s="54"/>
      <c r="K24" s="54"/>
      <c r="L24" s="54"/>
      <c r="M24" s="54"/>
    </row>
    <row r="25" spans="1:13" x14ac:dyDescent="0.2">
      <c r="C25" s="80"/>
      <c r="D25" s="80"/>
      <c r="E25" s="80"/>
      <c r="F25" s="80"/>
      <c r="I25" s="54"/>
      <c r="J25" s="54"/>
      <c r="K25" s="54"/>
      <c r="L25" s="54"/>
      <c r="M25" s="54"/>
    </row>
    <row r="26" spans="1:13" x14ac:dyDescent="0.2">
      <c r="I26" s="54"/>
      <c r="J26" s="54"/>
      <c r="K26" s="54"/>
      <c r="L26" s="54"/>
      <c r="M26" s="54"/>
    </row>
    <row r="27" spans="1:13" x14ac:dyDescent="0.2">
      <c r="I27" s="54"/>
      <c r="J27" s="54"/>
      <c r="K27" s="54"/>
      <c r="L27" s="54"/>
      <c r="M27" s="54"/>
    </row>
    <row r="28" spans="1:13" x14ac:dyDescent="0.2">
      <c r="F28" s="80"/>
      <c r="I28" s="54"/>
      <c r="J28" s="54"/>
      <c r="K28" s="54"/>
      <c r="L28" s="54"/>
      <c r="M28" s="54"/>
    </row>
    <row r="29" spans="1:13" x14ac:dyDescent="0.2">
      <c r="I29" s="54"/>
      <c r="J29" s="54"/>
      <c r="K29" s="54"/>
      <c r="L29" s="54"/>
      <c r="M29" s="54"/>
    </row>
    <row r="30" spans="1:13" x14ac:dyDescent="0.2">
      <c r="I30" s="54"/>
      <c r="J30" s="54"/>
      <c r="K30" s="54"/>
      <c r="L30" s="54"/>
      <c r="M30" s="54"/>
    </row>
    <row r="31" spans="1:13" x14ac:dyDescent="0.2">
      <c r="I31" s="54"/>
      <c r="J31" s="54"/>
      <c r="K31" s="54"/>
      <c r="L31" s="54"/>
      <c r="M31" s="54"/>
    </row>
    <row r="32" spans="1:13" x14ac:dyDescent="0.2">
      <c r="I32" s="54"/>
      <c r="J32" s="54"/>
      <c r="K32" s="54"/>
      <c r="L32" s="54"/>
      <c r="M32" s="54"/>
    </row>
    <row r="33" spans="9:13" x14ac:dyDescent="0.2">
      <c r="I33" s="54"/>
      <c r="J33" s="54"/>
      <c r="K33" s="54"/>
      <c r="L33" s="54"/>
      <c r="M33" s="54"/>
    </row>
    <row r="34" spans="9:13" x14ac:dyDescent="0.2">
      <c r="I34" s="54"/>
      <c r="J34" s="54"/>
      <c r="K34" s="54"/>
      <c r="L34" s="54"/>
      <c r="M34" s="54"/>
    </row>
    <row r="35" spans="9:13" x14ac:dyDescent="0.2">
      <c r="I35" s="54"/>
      <c r="J35" s="54"/>
      <c r="K35" s="54"/>
      <c r="L35" s="54"/>
      <c r="M35" s="54"/>
    </row>
    <row r="36" spans="9:13" x14ac:dyDescent="0.2">
      <c r="I36" s="54"/>
      <c r="J36" s="54"/>
      <c r="K36" s="54"/>
      <c r="L36" s="54"/>
      <c r="M36" s="54"/>
    </row>
    <row r="37" spans="9:13" x14ac:dyDescent="0.2">
      <c r="I37" s="54"/>
      <c r="J37" s="54"/>
      <c r="K37" s="54"/>
      <c r="L37" s="54"/>
      <c r="M37" s="54"/>
    </row>
    <row r="38" spans="9:13" x14ac:dyDescent="0.2">
      <c r="I38" s="54"/>
      <c r="J38" s="54"/>
      <c r="K38" s="54"/>
      <c r="L38" s="54"/>
      <c r="M38" s="54"/>
    </row>
    <row r="39" spans="9:13" x14ac:dyDescent="0.2">
      <c r="I39" s="54"/>
      <c r="J39" s="54"/>
      <c r="K39" s="54"/>
      <c r="L39" s="54"/>
      <c r="M39" s="54"/>
    </row>
    <row r="40" spans="9:13" x14ac:dyDescent="0.2">
      <c r="I40" s="54"/>
      <c r="J40" s="54"/>
      <c r="K40" s="54"/>
      <c r="L40" s="54"/>
      <c r="M40" s="54"/>
    </row>
    <row r="41" spans="9:13" x14ac:dyDescent="0.2">
      <c r="I41" s="54"/>
      <c r="J41" s="54"/>
      <c r="K41" s="54"/>
      <c r="L41" s="54"/>
      <c r="M41" s="54"/>
    </row>
    <row r="42" spans="9:13" x14ac:dyDescent="0.2">
      <c r="I42" s="54"/>
      <c r="J42" s="54"/>
      <c r="K42" s="54"/>
      <c r="L42" s="54"/>
      <c r="M42" s="54"/>
    </row>
    <row r="43" spans="9:13" x14ac:dyDescent="0.2">
      <c r="I43" s="54"/>
      <c r="J43" s="54"/>
      <c r="K43" s="54"/>
      <c r="L43" s="54"/>
      <c r="M43" s="54"/>
    </row>
    <row r="44" spans="9:13" x14ac:dyDescent="0.2">
      <c r="I44" s="54"/>
      <c r="J44" s="54"/>
      <c r="K44" s="54"/>
      <c r="L44" s="54"/>
      <c r="M44" s="54"/>
    </row>
    <row r="45" spans="9:13" x14ac:dyDescent="0.2">
      <c r="I45" s="54"/>
      <c r="J45" s="54"/>
      <c r="K45" s="54"/>
      <c r="L45" s="54"/>
      <c r="M45" s="54"/>
    </row>
    <row r="46" spans="9:13" x14ac:dyDescent="0.2">
      <c r="I46" s="54"/>
      <c r="J46" s="54"/>
      <c r="K46" s="54"/>
      <c r="L46" s="54"/>
      <c r="M46" s="54"/>
    </row>
    <row r="47" spans="9:13" x14ac:dyDescent="0.2">
      <c r="I47" s="54"/>
      <c r="J47" s="54"/>
      <c r="K47" s="54"/>
      <c r="L47" s="54"/>
      <c r="M47" s="54"/>
    </row>
    <row r="48" spans="9:13" x14ac:dyDescent="0.2">
      <c r="I48" s="54"/>
      <c r="J48" s="54"/>
      <c r="K48" s="54"/>
      <c r="L48" s="54"/>
      <c r="M48" s="54"/>
    </row>
    <row r="49" spans="9:13" x14ac:dyDescent="0.2">
      <c r="I49" s="54"/>
      <c r="J49" s="54"/>
      <c r="K49" s="54"/>
      <c r="L49" s="54"/>
      <c r="M49" s="54"/>
    </row>
    <row r="50" spans="9:13" x14ac:dyDescent="0.2">
      <c r="I50" s="54"/>
      <c r="J50" s="54"/>
      <c r="K50" s="54"/>
      <c r="L50" s="54"/>
      <c r="M50" s="54"/>
    </row>
    <row r="51" spans="9:13" x14ac:dyDescent="0.2">
      <c r="I51" s="54"/>
      <c r="J51" s="54"/>
      <c r="K51" s="54"/>
      <c r="L51" s="54"/>
      <c r="M51" s="54"/>
    </row>
    <row r="52" spans="9:13" x14ac:dyDescent="0.2">
      <c r="I52" s="54"/>
      <c r="J52" s="54"/>
      <c r="K52" s="54"/>
      <c r="L52" s="54"/>
      <c r="M52" s="54"/>
    </row>
    <row r="53" spans="9:13" x14ac:dyDescent="0.2">
      <c r="I53" s="54"/>
      <c r="J53" s="54"/>
      <c r="K53" s="54"/>
      <c r="L53" s="54"/>
      <c r="M53" s="54"/>
    </row>
    <row r="54" spans="9:13" x14ac:dyDescent="0.2">
      <c r="I54" s="54"/>
      <c r="J54" s="54"/>
      <c r="K54" s="54"/>
      <c r="L54" s="54"/>
      <c r="M54" s="54"/>
    </row>
    <row r="55" spans="9:13" x14ac:dyDescent="0.2">
      <c r="I55" s="54"/>
      <c r="J55" s="54"/>
      <c r="K55" s="54"/>
      <c r="L55" s="54"/>
      <c r="M55" s="54"/>
    </row>
    <row r="56" spans="9:13" x14ac:dyDescent="0.2">
      <c r="I56" s="54"/>
      <c r="J56" s="54"/>
      <c r="K56" s="54"/>
      <c r="L56" s="54"/>
      <c r="M56" s="54"/>
    </row>
    <row r="57" spans="9:13" x14ac:dyDescent="0.2">
      <c r="I57" s="54"/>
      <c r="J57" s="54"/>
      <c r="K57" s="54"/>
      <c r="L57" s="54"/>
      <c r="M57" s="54"/>
    </row>
    <row r="58" spans="9:13" x14ac:dyDescent="0.2">
      <c r="I58" s="54"/>
      <c r="J58" s="54"/>
      <c r="K58" s="54"/>
      <c r="L58" s="54"/>
      <c r="M58" s="54"/>
    </row>
    <row r="59" spans="9:13" x14ac:dyDescent="0.2">
      <c r="I59" s="54"/>
      <c r="J59" s="54"/>
      <c r="K59" s="54"/>
      <c r="L59" s="54"/>
      <c r="M59" s="54"/>
    </row>
    <row r="60" spans="9:13" x14ac:dyDescent="0.2">
      <c r="I60" s="54"/>
      <c r="J60" s="54"/>
      <c r="K60" s="54"/>
      <c r="L60" s="54"/>
      <c r="M60" s="54"/>
    </row>
    <row r="61" spans="9:13" x14ac:dyDescent="0.2">
      <c r="I61" s="54"/>
      <c r="J61" s="54"/>
      <c r="K61" s="54"/>
      <c r="L61" s="54"/>
      <c r="M61" s="54"/>
    </row>
    <row r="62" spans="9:13" x14ac:dyDescent="0.2">
      <c r="I62" s="54"/>
      <c r="J62" s="54"/>
      <c r="K62" s="54"/>
      <c r="L62" s="54"/>
      <c r="M62" s="54"/>
    </row>
    <row r="63" spans="9:13" x14ac:dyDescent="0.2">
      <c r="I63" s="54"/>
      <c r="J63" s="54"/>
      <c r="K63" s="54"/>
      <c r="L63" s="54"/>
      <c r="M63" s="54"/>
    </row>
    <row r="64" spans="9:13" x14ac:dyDescent="0.2">
      <c r="I64" s="54"/>
      <c r="J64" s="54"/>
      <c r="K64" s="54"/>
      <c r="L64" s="54"/>
      <c r="M64" s="54"/>
    </row>
    <row r="65" spans="9:13" x14ac:dyDescent="0.2">
      <c r="I65" s="54"/>
      <c r="J65" s="54"/>
      <c r="K65" s="54"/>
      <c r="L65" s="54"/>
      <c r="M65" s="54"/>
    </row>
    <row r="66" spans="9:13" x14ac:dyDescent="0.2">
      <c r="I66" s="54"/>
      <c r="J66" s="54"/>
      <c r="K66" s="54"/>
      <c r="L66" s="54"/>
      <c r="M66" s="54"/>
    </row>
    <row r="67" spans="9:13" x14ac:dyDescent="0.2">
      <c r="I67" s="54"/>
      <c r="J67" s="54"/>
      <c r="K67" s="54"/>
      <c r="L67" s="54"/>
      <c r="M67" s="54"/>
    </row>
    <row r="68" spans="9:13" x14ac:dyDescent="0.2">
      <c r="I68" s="54"/>
      <c r="J68" s="54"/>
      <c r="K68" s="54"/>
      <c r="L68" s="54"/>
      <c r="M68" s="54"/>
    </row>
    <row r="69" spans="9:13" x14ac:dyDescent="0.2">
      <c r="I69" s="54"/>
      <c r="J69" s="54"/>
      <c r="K69" s="54"/>
      <c r="L69" s="54"/>
      <c r="M69" s="54"/>
    </row>
    <row r="70" spans="9:13" x14ac:dyDescent="0.2">
      <c r="I70" s="54"/>
      <c r="J70" s="54"/>
      <c r="K70" s="54"/>
      <c r="L70" s="54"/>
      <c r="M70" s="54"/>
    </row>
    <row r="71" spans="9:13" x14ac:dyDescent="0.2">
      <c r="I71" s="54"/>
      <c r="J71" s="54"/>
      <c r="K71" s="54"/>
      <c r="L71" s="54"/>
      <c r="M71" s="54"/>
    </row>
    <row r="72" spans="9:13" x14ac:dyDescent="0.2">
      <c r="I72" s="54"/>
      <c r="J72" s="54"/>
      <c r="K72" s="54"/>
      <c r="L72" s="54"/>
      <c r="M72" s="54"/>
    </row>
    <row r="73" spans="9:13" x14ac:dyDescent="0.2">
      <c r="I73" s="54"/>
      <c r="J73" s="54"/>
      <c r="K73" s="54"/>
      <c r="L73" s="54"/>
      <c r="M73" s="54"/>
    </row>
    <row r="74" spans="9:13" x14ac:dyDescent="0.2">
      <c r="I74" s="54"/>
      <c r="J74" s="54"/>
      <c r="K74" s="54"/>
      <c r="L74" s="54"/>
      <c r="M74" s="54"/>
    </row>
    <row r="75" spans="9:13" x14ac:dyDescent="0.2">
      <c r="I75" s="54"/>
      <c r="J75" s="54"/>
      <c r="K75" s="54"/>
      <c r="L75" s="54"/>
      <c r="M75" s="54"/>
    </row>
    <row r="76" spans="9:13" x14ac:dyDescent="0.2">
      <c r="I76" s="54"/>
      <c r="J76" s="54"/>
      <c r="K76" s="54"/>
      <c r="L76" s="54"/>
      <c r="M76" s="54"/>
    </row>
    <row r="77" spans="9:13" x14ac:dyDescent="0.2">
      <c r="I77" s="54"/>
      <c r="J77" s="54"/>
      <c r="K77" s="54"/>
      <c r="L77" s="54"/>
      <c r="M77" s="54"/>
    </row>
    <row r="78" spans="9:13" x14ac:dyDescent="0.2">
      <c r="I78" s="54"/>
      <c r="J78" s="54"/>
      <c r="K78" s="54"/>
      <c r="L78" s="54"/>
      <c r="M78" s="54"/>
    </row>
    <row r="79" spans="9:13" x14ac:dyDescent="0.2">
      <c r="I79" s="54"/>
      <c r="J79" s="54"/>
      <c r="K79" s="54"/>
      <c r="L79" s="54"/>
      <c r="M79" s="54"/>
    </row>
    <row r="80" spans="9:13" x14ac:dyDescent="0.2">
      <c r="I80" s="54"/>
      <c r="J80" s="54"/>
      <c r="K80" s="54"/>
      <c r="L80" s="54"/>
      <c r="M80" s="54"/>
    </row>
    <row r="81" spans="9:13" x14ac:dyDescent="0.2">
      <c r="I81" s="54"/>
      <c r="J81" s="54"/>
      <c r="K81" s="54"/>
      <c r="L81" s="54"/>
      <c r="M81" s="54"/>
    </row>
    <row r="82" spans="9:13" x14ac:dyDescent="0.2">
      <c r="I82" s="54"/>
      <c r="J82" s="54"/>
      <c r="K82" s="54"/>
      <c r="L82" s="54"/>
      <c r="M82" s="54"/>
    </row>
    <row r="83" spans="9:13" x14ac:dyDescent="0.2">
      <c r="I83" s="54"/>
      <c r="J83" s="54"/>
      <c r="K83" s="54"/>
      <c r="L83" s="54"/>
      <c r="M83" s="54"/>
    </row>
    <row r="84" spans="9:13" x14ac:dyDescent="0.2">
      <c r="I84" s="54"/>
      <c r="J84" s="54"/>
      <c r="K84" s="54"/>
      <c r="L84" s="54"/>
      <c r="M84" s="54"/>
    </row>
    <row r="85" spans="9:13" x14ac:dyDescent="0.2">
      <c r="I85" s="54"/>
      <c r="J85" s="54"/>
      <c r="K85" s="54"/>
      <c r="L85" s="54"/>
      <c r="M85" s="54"/>
    </row>
    <row r="86" spans="9:13" x14ac:dyDescent="0.2">
      <c r="I86" s="54"/>
      <c r="J86" s="54"/>
      <c r="K86" s="54"/>
      <c r="L86" s="54"/>
      <c r="M86" s="54"/>
    </row>
    <row r="87" spans="9:13" x14ac:dyDescent="0.2">
      <c r="I87" s="54"/>
      <c r="J87" s="54"/>
      <c r="K87" s="54"/>
      <c r="L87" s="54"/>
      <c r="M87" s="54"/>
    </row>
    <row r="88" spans="9:13" x14ac:dyDescent="0.2">
      <c r="I88" s="54"/>
      <c r="J88" s="54"/>
      <c r="K88" s="54"/>
      <c r="L88" s="54"/>
      <c r="M88" s="54"/>
    </row>
    <row r="89" spans="9:13" x14ac:dyDescent="0.2">
      <c r="I89" s="54"/>
      <c r="J89" s="54"/>
      <c r="K89" s="54"/>
      <c r="L89" s="54"/>
      <c r="M89" s="54"/>
    </row>
    <row r="90" spans="9:13" x14ac:dyDescent="0.2">
      <c r="I90" s="54"/>
      <c r="J90" s="54"/>
      <c r="K90" s="54"/>
      <c r="L90" s="54"/>
      <c r="M90" s="54"/>
    </row>
    <row r="91" spans="9:13" x14ac:dyDescent="0.2">
      <c r="I91" s="54"/>
      <c r="J91" s="54"/>
      <c r="K91" s="54"/>
      <c r="L91" s="54"/>
      <c r="M91" s="54"/>
    </row>
    <row r="92" spans="9:13" x14ac:dyDescent="0.2">
      <c r="I92" s="54"/>
      <c r="J92" s="54"/>
      <c r="K92" s="54"/>
      <c r="L92" s="54"/>
      <c r="M92" s="54"/>
    </row>
    <row r="93" spans="9:13" x14ac:dyDescent="0.2">
      <c r="I93" s="54"/>
      <c r="J93" s="54"/>
      <c r="K93" s="54"/>
      <c r="L93" s="54"/>
      <c r="M93" s="54"/>
    </row>
    <row r="94" spans="9:13" x14ac:dyDescent="0.2">
      <c r="I94" s="54"/>
      <c r="J94" s="54"/>
      <c r="K94" s="54"/>
      <c r="L94" s="54"/>
      <c r="M94" s="54"/>
    </row>
    <row r="95" spans="9:13" x14ac:dyDescent="0.2">
      <c r="I95" s="54"/>
      <c r="J95" s="54"/>
      <c r="K95" s="54"/>
      <c r="L95" s="54"/>
      <c r="M95" s="54"/>
    </row>
    <row r="96" spans="9:13" x14ac:dyDescent="0.2">
      <c r="I96" s="54"/>
      <c r="J96" s="54"/>
      <c r="K96" s="54"/>
      <c r="L96" s="54"/>
      <c r="M96" s="54"/>
    </row>
    <row r="97" spans="9:13" x14ac:dyDescent="0.2">
      <c r="I97" s="54"/>
      <c r="J97" s="54"/>
      <c r="K97" s="54"/>
      <c r="L97" s="54"/>
      <c r="M97" s="54"/>
    </row>
    <row r="98" spans="9:13" x14ac:dyDescent="0.2">
      <c r="I98" s="54"/>
      <c r="J98" s="54"/>
      <c r="K98" s="54"/>
      <c r="L98" s="54"/>
      <c r="M98" s="54"/>
    </row>
    <row r="99" spans="9:13" x14ac:dyDescent="0.2">
      <c r="I99" s="54"/>
      <c r="J99" s="54"/>
      <c r="K99" s="54"/>
      <c r="L99" s="54"/>
      <c r="M99" s="54"/>
    </row>
    <row r="100" spans="9:13" x14ac:dyDescent="0.2">
      <c r="I100" s="54"/>
      <c r="J100" s="54"/>
      <c r="K100" s="54"/>
      <c r="L100" s="54"/>
      <c r="M100" s="54"/>
    </row>
    <row r="101" spans="9:13" x14ac:dyDescent="0.2">
      <c r="I101" s="54"/>
      <c r="J101" s="54"/>
      <c r="K101" s="54"/>
      <c r="L101" s="54"/>
      <c r="M101" s="54"/>
    </row>
    <row r="102" spans="9:13" x14ac:dyDescent="0.2">
      <c r="I102" s="54"/>
      <c r="J102" s="54"/>
      <c r="K102" s="54"/>
      <c r="L102" s="54"/>
      <c r="M102" s="54"/>
    </row>
    <row r="103" spans="9:13" x14ac:dyDescent="0.2">
      <c r="I103" s="54"/>
      <c r="J103" s="54"/>
      <c r="K103" s="54"/>
      <c r="L103" s="54"/>
      <c r="M103" s="54"/>
    </row>
    <row r="104" spans="9:13" x14ac:dyDescent="0.2">
      <c r="I104" s="54"/>
      <c r="J104" s="54"/>
      <c r="K104" s="54"/>
      <c r="L104" s="54"/>
      <c r="M104" s="54"/>
    </row>
    <row r="105" spans="9:13" x14ac:dyDescent="0.2">
      <c r="I105" s="54"/>
      <c r="J105" s="54"/>
      <c r="K105" s="54"/>
      <c r="L105" s="54"/>
      <c r="M105" s="54"/>
    </row>
    <row r="106" spans="9:13" x14ac:dyDescent="0.2">
      <c r="I106" s="54"/>
      <c r="J106" s="54"/>
      <c r="K106" s="54"/>
      <c r="L106" s="54"/>
      <c r="M106" s="54"/>
    </row>
    <row r="107" spans="9:13" x14ac:dyDescent="0.2">
      <c r="I107" s="54"/>
      <c r="J107" s="54"/>
      <c r="K107" s="54"/>
      <c r="L107" s="54"/>
      <c r="M107" s="54"/>
    </row>
    <row r="108" spans="9:13" x14ac:dyDescent="0.2">
      <c r="I108" s="54"/>
      <c r="J108" s="54"/>
      <c r="K108" s="54"/>
      <c r="L108" s="54"/>
      <c r="M108" s="54"/>
    </row>
    <row r="109" spans="9:13" x14ac:dyDescent="0.2">
      <c r="I109" s="54"/>
      <c r="J109" s="54"/>
      <c r="K109" s="54"/>
      <c r="L109" s="54"/>
      <c r="M109" s="54"/>
    </row>
    <row r="110" spans="9:13" x14ac:dyDescent="0.2">
      <c r="I110" s="54"/>
      <c r="J110" s="54"/>
      <c r="K110" s="54"/>
      <c r="L110" s="54"/>
      <c r="M110" s="54"/>
    </row>
    <row r="111" spans="9:13" x14ac:dyDescent="0.2">
      <c r="I111" s="54"/>
      <c r="J111" s="54"/>
      <c r="K111" s="54"/>
      <c r="L111" s="54"/>
      <c r="M111" s="54"/>
    </row>
    <row r="112" spans="9:13" x14ac:dyDescent="0.2">
      <c r="I112" s="54"/>
      <c r="J112" s="54"/>
      <c r="K112" s="54"/>
      <c r="L112" s="54"/>
      <c r="M112" s="54"/>
    </row>
    <row r="113" spans="9:13" x14ac:dyDescent="0.2">
      <c r="I113" s="54"/>
      <c r="J113" s="54"/>
      <c r="K113" s="54"/>
      <c r="L113" s="54"/>
      <c r="M113" s="54"/>
    </row>
    <row r="114" spans="9:13" x14ac:dyDescent="0.2">
      <c r="I114" s="54"/>
      <c r="J114" s="54"/>
      <c r="K114" s="54"/>
      <c r="L114" s="54"/>
      <c r="M114" s="54"/>
    </row>
    <row r="115" spans="9:13" x14ac:dyDescent="0.2">
      <c r="I115" s="54"/>
      <c r="J115" s="54"/>
      <c r="K115" s="54"/>
      <c r="L115" s="54"/>
      <c r="M115" s="54"/>
    </row>
    <row r="116" spans="9:13" x14ac:dyDescent="0.2">
      <c r="I116" s="54"/>
      <c r="J116" s="54"/>
      <c r="K116" s="54"/>
      <c r="L116" s="54"/>
      <c r="M116" s="54"/>
    </row>
    <row r="117" spans="9:13" x14ac:dyDescent="0.2">
      <c r="I117" s="54"/>
      <c r="J117" s="54"/>
      <c r="K117" s="54"/>
      <c r="L117" s="54"/>
      <c r="M117" s="54"/>
    </row>
    <row r="118" spans="9:13" x14ac:dyDescent="0.2">
      <c r="I118" s="54"/>
      <c r="J118" s="54"/>
      <c r="K118" s="54"/>
      <c r="L118" s="54"/>
      <c r="M118" s="54"/>
    </row>
    <row r="119" spans="9:13" x14ac:dyDescent="0.2">
      <c r="I119" s="54"/>
      <c r="J119" s="54"/>
      <c r="K119" s="54"/>
      <c r="L119" s="54"/>
      <c r="M119" s="54"/>
    </row>
    <row r="120" spans="9:13" x14ac:dyDescent="0.2">
      <c r="I120" s="54"/>
      <c r="J120" s="54"/>
      <c r="K120" s="54"/>
      <c r="L120" s="54"/>
      <c r="M120" s="54"/>
    </row>
    <row r="121" spans="9:13" x14ac:dyDescent="0.2">
      <c r="I121" s="54"/>
      <c r="J121" s="54"/>
      <c r="K121" s="54"/>
      <c r="L121" s="54"/>
      <c r="M121" s="54"/>
    </row>
    <row r="122" spans="9:13" x14ac:dyDescent="0.2">
      <c r="I122" s="54"/>
      <c r="J122" s="54"/>
      <c r="K122" s="54"/>
      <c r="L122" s="54"/>
      <c r="M122" s="54"/>
    </row>
    <row r="123" spans="9:13" x14ac:dyDescent="0.2">
      <c r="I123" s="54"/>
      <c r="J123" s="54"/>
      <c r="K123" s="54"/>
      <c r="L123" s="54"/>
      <c r="M123" s="54"/>
    </row>
    <row r="124" spans="9:13" x14ac:dyDescent="0.2">
      <c r="I124" s="54"/>
      <c r="J124" s="54"/>
      <c r="K124" s="54"/>
      <c r="L124" s="54"/>
      <c r="M124" s="54"/>
    </row>
    <row r="125" spans="9:13" x14ac:dyDescent="0.2">
      <c r="I125" s="54"/>
      <c r="J125" s="54"/>
      <c r="K125" s="54"/>
      <c r="L125" s="54"/>
      <c r="M125" s="54"/>
    </row>
    <row r="126" spans="9:13" x14ac:dyDescent="0.2">
      <c r="I126" s="54"/>
      <c r="J126" s="54"/>
      <c r="K126" s="54"/>
      <c r="L126" s="54"/>
      <c r="M126" s="54"/>
    </row>
    <row r="127" spans="9:13" x14ac:dyDescent="0.2">
      <c r="I127" s="54"/>
      <c r="J127" s="54"/>
      <c r="K127" s="54"/>
      <c r="L127" s="54"/>
      <c r="M127" s="54"/>
    </row>
    <row r="128" spans="9:13" x14ac:dyDescent="0.2">
      <c r="I128" s="54"/>
      <c r="J128" s="54"/>
      <c r="K128" s="54"/>
      <c r="L128" s="54"/>
      <c r="M128" s="54"/>
    </row>
    <row r="129" spans="9:13" x14ac:dyDescent="0.2">
      <c r="I129" s="54"/>
      <c r="J129" s="54"/>
      <c r="K129" s="54"/>
      <c r="L129" s="54"/>
      <c r="M129" s="54"/>
    </row>
    <row r="130" spans="9:13" x14ac:dyDescent="0.2">
      <c r="I130" s="54"/>
      <c r="J130" s="54"/>
      <c r="K130" s="54"/>
      <c r="L130" s="54"/>
      <c r="M130" s="54"/>
    </row>
    <row r="131" spans="9:13" x14ac:dyDescent="0.2">
      <c r="I131" s="54"/>
      <c r="J131" s="54"/>
      <c r="K131" s="54"/>
      <c r="L131" s="54"/>
      <c r="M131" s="54"/>
    </row>
    <row r="132" spans="9:13" x14ac:dyDescent="0.2">
      <c r="I132" s="54"/>
      <c r="J132" s="54"/>
      <c r="K132" s="54"/>
      <c r="L132" s="54"/>
      <c r="M132" s="54"/>
    </row>
    <row r="133" spans="9:13" x14ac:dyDescent="0.2">
      <c r="I133" s="54"/>
      <c r="J133" s="54"/>
      <c r="K133" s="54"/>
      <c r="L133" s="54"/>
      <c r="M133" s="54"/>
    </row>
    <row r="134" spans="9:13" x14ac:dyDescent="0.2">
      <c r="I134" s="54"/>
      <c r="J134" s="54"/>
      <c r="K134" s="54"/>
      <c r="L134" s="54"/>
      <c r="M134" s="54"/>
    </row>
    <row r="135" spans="9:13" x14ac:dyDescent="0.2">
      <c r="I135" s="54"/>
      <c r="J135" s="54"/>
      <c r="K135" s="54"/>
      <c r="L135" s="54"/>
      <c r="M135" s="54"/>
    </row>
    <row r="136" spans="9:13" x14ac:dyDescent="0.2">
      <c r="I136" s="54"/>
      <c r="J136" s="54"/>
      <c r="K136" s="54"/>
      <c r="L136" s="54"/>
      <c r="M136" s="54"/>
    </row>
    <row r="137" spans="9:13" x14ac:dyDescent="0.2">
      <c r="I137" s="54"/>
      <c r="J137" s="54"/>
      <c r="K137" s="54"/>
      <c r="L137" s="54"/>
      <c r="M137" s="54"/>
    </row>
    <row r="138" spans="9:13" x14ac:dyDescent="0.2">
      <c r="I138" s="54"/>
      <c r="J138" s="54"/>
      <c r="K138" s="54"/>
      <c r="L138" s="54"/>
      <c r="M138" s="54"/>
    </row>
    <row r="139" spans="9:13" x14ac:dyDescent="0.2">
      <c r="I139" s="54"/>
      <c r="J139" s="54"/>
      <c r="K139" s="54"/>
      <c r="L139" s="54"/>
      <c r="M139" s="54"/>
    </row>
    <row r="140" spans="9:13" x14ac:dyDescent="0.2">
      <c r="I140" s="54"/>
      <c r="J140" s="54"/>
      <c r="K140" s="54"/>
      <c r="L140" s="54"/>
      <c r="M140" s="54"/>
    </row>
    <row r="141" spans="9:13" x14ac:dyDescent="0.2">
      <c r="I141" s="54"/>
      <c r="J141" s="54"/>
      <c r="K141" s="54"/>
      <c r="L141" s="54"/>
      <c r="M141" s="54"/>
    </row>
    <row r="142" spans="9:13" x14ac:dyDescent="0.2">
      <c r="I142" s="54"/>
      <c r="J142" s="54"/>
      <c r="K142" s="54"/>
      <c r="L142" s="54"/>
      <c r="M142" s="54"/>
    </row>
    <row r="143" spans="9:13" x14ac:dyDescent="0.2">
      <c r="I143" s="54"/>
      <c r="J143" s="54"/>
      <c r="K143" s="54"/>
      <c r="L143" s="54"/>
      <c r="M143" s="54"/>
    </row>
    <row r="144" spans="9:13" x14ac:dyDescent="0.2">
      <c r="I144" s="54"/>
      <c r="J144" s="54"/>
      <c r="K144" s="54"/>
      <c r="L144" s="54"/>
      <c r="M144" s="54"/>
    </row>
    <row r="145" spans="9:13" x14ac:dyDescent="0.2">
      <c r="I145" s="54"/>
      <c r="J145" s="54"/>
      <c r="K145" s="54"/>
      <c r="L145" s="54"/>
      <c r="M145" s="54"/>
    </row>
    <row r="146" spans="9:13" x14ac:dyDescent="0.2">
      <c r="I146" s="54"/>
      <c r="J146" s="54"/>
      <c r="K146" s="54"/>
      <c r="L146" s="54"/>
      <c r="M146" s="54"/>
    </row>
    <row r="147" spans="9:13" x14ac:dyDescent="0.2">
      <c r="I147" s="54"/>
      <c r="J147" s="54"/>
      <c r="K147" s="54"/>
      <c r="L147" s="54"/>
      <c r="M147" s="54"/>
    </row>
    <row r="148" spans="9:13" x14ac:dyDescent="0.2">
      <c r="I148" s="54"/>
      <c r="J148" s="54"/>
      <c r="K148" s="54"/>
      <c r="L148" s="54"/>
      <c r="M148" s="54"/>
    </row>
    <row r="149" spans="9:13" x14ac:dyDescent="0.2">
      <c r="I149" s="54"/>
      <c r="J149" s="54"/>
      <c r="K149" s="54"/>
      <c r="L149" s="54"/>
      <c r="M149" s="54"/>
    </row>
    <row r="150" spans="9:13" x14ac:dyDescent="0.2">
      <c r="I150" s="54"/>
      <c r="J150" s="54"/>
      <c r="K150" s="54"/>
      <c r="L150" s="54"/>
      <c r="M150" s="54"/>
    </row>
    <row r="151" spans="9:13" x14ac:dyDescent="0.2">
      <c r="I151" s="54"/>
      <c r="J151" s="54"/>
      <c r="K151" s="54"/>
      <c r="L151" s="54"/>
      <c r="M151" s="54"/>
    </row>
    <row r="152" spans="9:13" x14ac:dyDescent="0.2">
      <c r="I152" s="54"/>
      <c r="J152" s="54"/>
      <c r="K152" s="54"/>
      <c r="L152" s="54"/>
      <c r="M152" s="54"/>
    </row>
    <row r="153" spans="9:13" x14ac:dyDescent="0.2">
      <c r="I153" s="54"/>
      <c r="J153" s="54"/>
      <c r="K153" s="54"/>
      <c r="L153" s="54"/>
      <c r="M153" s="54"/>
    </row>
    <row r="154" spans="9:13" x14ac:dyDescent="0.2">
      <c r="I154" s="54"/>
      <c r="J154" s="54"/>
      <c r="K154" s="54"/>
      <c r="L154" s="54"/>
      <c r="M154" s="54"/>
    </row>
    <row r="155" spans="9:13" x14ac:dyDescent="0.2">
      <c r="I155" s="54"/>
      <c r="J155" s="54"/>
      <c r="K155" s="54"/>
      <c r="L155" s="54"/>
      <c r="M155" s="54"/>
    </row>
    <row r="156" spans="9:13" x14ac:dyDescent="0.2">
      <c r="I156" s="54"/>
      <c r="J156" s="54"/>
      <c r="K156" s="54"/>
      <c r="L156" s="54"/>
      <c r="M156" s="54"/>
    </row>
    <row r="157" spans="9:13" x14ac:dyDescent="0.2">
      <c r="I157" s="54"/>
      <c r="J157" s="54"/>
      <c r="K157" s="54"/>
      <c r="L157" s="54"/>
      <c r="M157" s="54"/>
    </row>
    <row r="158" spans="9:13" x14ac:dyDescent="0.2">
      <c r="I158" s="54"/>
      <c r="J158" s="54"/>
      <c r="K158" s="54"/>
      <c r="L158" s="54"/>
      <c r="M158" s="54"/>
    </row>
    <row r="159" spans="9:13" x14ac:dyDescent="0.2">
      <c r="I159" s="54"/>
      <c r="J159" s="54"/>
      <c r="K159" s="54"/>
      <c r="L159" s="54"/>
      <c r="M159" s="54"/>
    </row>
    <row r="160" spans="9:13" x14ac:dyDescent="0.2">
      <c r="I160" s="54"/>
      <c r="J160" s="54"/>
      <c r="K160" s="54"/>
      <c r="L160" s="54"/>
      <c r="M160" s="54"/>
    </row>
    <row r="161" spans="9:13" x14ac:dyDescent="0.2">
      <c r="I161" s="54"/>
      <c r="J161" s="54"/>
      <c r="K161" s="54"/>
      <c r="L161" s="54"/>
      <c r="M161" s="54"/>
    </row>
    <row r="162" spans="9:13" x14ac:dyDescent="0.2">
      <c r="I162" s="54"/>
      <c r="J162" s="54"/>
      <c r="K162" s="54"/>
      <c r="L162" s="54"/>
      <c r="M162" s="54"/>
    </row>
    <row r="163" spans="9:13" x14ac:dyDescent="0.2">
      <c r="I163" s="54"/>
      <c r="J163" s="54"/>
      <c r="K163" s="54"/>
      <c r="L163" s="54"/>
      <c r="M163" s="54"/>
    </row>
    <row r="164" spans="9:13" x14ac:dyDescent="0.2">
      <c r="I164" s="54"/>
      <c r="J164" s="54"/>
      <c r="K164" s="54"/>
      <c r="L164" s="54"/>
      <c r="M164" s="54"/>
    </row>
    <row r="165" spans="9:13" x14ac:dyDescent="0.2">
      <c r="I165" s="54"/>
      <c r="J165" s="54"/>
      <c r="K165" s="54"/>
      <c r="L165" s="54"/>
      <c r="M165" s="54"/>
    </row>
    <row r="166" spans="9:13" x14ac:dyDescent="0.2">
      <c r="I166" s="54"/>
      <c r="J166" s="54"/>
      <c r="K166" s="54"/>
      <c r="L166" s="54"/>
      <c r="M166" s="54"/>
    </row>
    <row r="167" spans="9:13" x14ac:dyDescent="0.2">
      <c r="I167" s="54"/>
      <c r="J167" s="54"/>
      <c r="K167" s="54"/>
      <c r="L167" s="54"/>
      <c r="M167" s="54"/>
    </row>
    <row r="168" spans="9:13" x14ac:dyDescent="0.2">
      <c r="I168" s="54"/>
      <c r="J168" s="54"/>
      <c r="K168" s="54"/>
      <c r="L168" s="54"/>
      <c r="M168" s="54"/>
    </row>
    <row r="169" spans="9:13" x14ac:dyDescent="0.2">
      <c r="I169" s="54"/>
      <c r="J169" s="54"/>
      <c r="K169" s="54"/>
      <c r="L169" s="54"/>
      <c r="M169" s="54"/>
    </row>
    <row r="170" spans="9:13" x14ac:dyDescent="0.2">
      <c r="I170" s="54"/>
      <c r="J170" s="54"/>
      <c r="K170" s="54"/>
      <c r="L170" s="54"/>
      <c r="M170" s="54"/>
    </row>
    <row r="171" spans="9:13" x14ac:dyDescent="0.2">
      <c r="I171" s="54"/>
      <c r="J171" s="54"/>
      <c r="K171" s="54"/>
      <c r="L171" s="54"/>
      <c r="M171" s="54"/>
    </row>
    <row r="172" spans="9:13" x14ac:dyDescent="0.2">
      <c r="I172" s="54"/>
      <c r="J172" s="54"/>
      <c r="K172" s="54"/>
      <c r="L172" s="54"/>
      <c r="M172" s="54"/>
    </row>
    <row r="173" spans="9:13" x14ac:dyDescent="0.2">
      <c r="I173" s="54"/>
      <c r="J173" s="54"/>
      <c r="K173" s="54"/>
      <c r="L173" s="54"/>
      <c r="M173" s="54"/>
    </row>
    <row r="174" spans="9:13" x14ac:dyDescent="0.2">
      <c r="I174" s="54"/>
      <c r="J174" s="54"/>
      <c r="K174" s="54"/>
      <c r="L174" s="54"/>
      <c r="M174" s="54"/>
    </row>
    <row r="175" spans="9:13" x14ac:dyDescent="0.2">
      <c r="I175" s="54"/>
      <c r="J175" s="54"/>
      <c r="K175" s="54"/>
      <c r="L175" s="54"/>
      <c r="M175" s="54"/>
    </row>
    <row r="176" spans="9:13" x14ac:dyDescent="0.2">
      <c r="I176" s="54"/>
      <c r="J176" s="54"/>
      <c r="K176" s="54"/>
      <c r="L176" s="54"/>
      <c r="M176" s="54"/>
    </row>
    <row r="177" spans="9:13" x14ac:dyDescent="0.2">
      <c r="I177" s="54"/>
      <c r="J177" s="54"/>
      <c r="K177" s="54"/>
      <c r="L177" s="54"/>
      <c r="M177" s="54"/>
    </row>
    <row r="178" spans="9:13" x14ac:dyDescent="0.2">
      <c r="I178" s="54"/>
      <c r="J178" s="54"/>
      <c r="K178" s="54"/>
      <c r="L178" s="54"/>
      <c r="M178" s="54"/>
    </row>
    <row r="179" spans="9:13" x14ac:dyDescent="0.2">
      <c r="I179" s="54"/>
      <c r="J179" s="54"/>
      <c r="K179" s="54"/>
      <c r="L179" s="54"/>
      <c r="M179" s="54"/>
    </row>
    <row r="180" spans="9:13" x14ac:dyDescent="0.2">
      <c r="I180" s="54"/>
      <c r="J180" s="54"/>
      <c r="K180" s="54"/>
      <c r="L180" s="54"/>
      <c r="M180" s="54"/>
    </row>
    <row r="181" spans="9:13" x14ac:dyDescent="0.2">
      <c r="I181" s="54"/>
      <c r="J181" s="54"/>
      <c r="K181" s="54"/>
      <c r="L181" s="54"/>
      <c r="M181" s="54"/>
    </row>
    <row r="182" spans="9:13" x14ac:dyDescent="0.2">
      <c r="I182" s="54"/>
      <c r="J182" s="54"/>
      <c r="K182" s="54"/>
      <c r="L182" s="54"/>
      <c r="M182" s="54"/>
    </row>
    <row r="183" spans="9:13" x14ac:dyDescent="0.2">
      <c r="I183" s="54"/>
      <c r="J183" s="54"/>
      <c r="K183" s="54"/>
      <c r="L183" s="54"/>
      <c r="M183" s="54"/>
    </row>
    <row r="184" spans="9:13" x14ac:dyDescent="0.2">
      <c r="I184" s="54"/>
      <c r="J184" s="54"/>
      <c r="K184" s="54"/>
      <c r="L184" s="54"/>
      <c r="M184" s="54"/>
    </row>
    <row r="185" spans="9:13" x14ac:dyDescent="0.2">
      <c r="I185" s="54"/>
      <c r="J185" s="54"/>
      <c r="K185" s="54"/>
      <c r="L185" s="54"/>
      <c r="M185" s="54"/>
    </row>
    <row r="186" spans="9:13" x14ac:dyDescent="0.2">
      <c r="I186" s="54"/>
      <c r="J186" s="54"/>
      <c r="K186" s="54"/>
      <c r="L186" s="54"/>
      <c r="M186" s="54"/>
    </row>
    <row r="187" spans="9:13" x14ac:dyDescent="0.2">
      <c r="I187" s="54"/>
      <c r="J187" s="54"/>
      <c r="K187" s="54"/>
      <c r="L187" s="54"/>
      <c r="M187" s="54"/>
    </row>
    <row r="188" spans="9:13" x14ac:dyDescent="0.2">
      <c r="I188" s="54"/>
      <c r="J188" s="54"/>
      <c r="K188" s="54"/>
      <c r="L188" s="54"/>
      <c r="M188" s="54"/>
    </row>
    <row r="189" spans="9:13" x14ac:dyDescent="0.2">
      <c r="I189" s="54"/>
      <c r="J189" s="54"/>
      <c r="K189" s="54"/>
      <c r="L189" s="54"/>
      <c r="M189" s="54"/>
    </row>
    <row r="190" spans="9:13" x14ac:dyDescent="0.2">
      <c r="I190" s="54"/>
      <c r="J190" s="54"/>
      <c r="K190" s="54"/>
      <c r="L190" s="54"/>
      <c r="M190" s="54"/>
    </row>
    <row r="191" spans="9:13" x14ac:dyDescent="0.2">
      <c r="I191" s="54"/>
      <c r="J191" s="54"/>
      <c r="K191" s="54"/>
      <c r="L191" s="54"/>
      <c r="M191" s="54"/>
    </row>
    <row r="192" spans="9:13" x14ac:dyDescent="0.2">
      <c r="I192" s="54"/>
      <c r="J192" s="54"/>
      <c r="K192" s="54"/>
      <c r="L192" s="54"/>
      <c r="M192" s="54"/>
    </row>
    <row r="193" spans="9:13" x14ac:dyDescent="0.2">
      <c r="I193" s="54"/>
      <c r="J193" s="54"/>
      <c r="K193" s="54"/>
      <c r="L193" s="54"/>
      <c r="M193" s="54"/>
    </row>
    <row r="194" spans="9:13" x14ac:dyDescent="0.2">
      <c r="I194" s="54"/>
      <c r="J194" s="54"/>
      <c r="K194" s="54"/>
      <c r="L194" s="54"/>
      <c r="M194" s="54"/>
    </row>
    <row r="195" spans="9:13" x14ac:dyDescent="0.2">
      <c r="I195" s="54"/>
      <c r="J195" s="54"/>
      <c r="K195" s="54"/>
      <c r="L195" s="54"/>
      <c r="M195" s="54"/>
    </row>
    <row r="196" spans="9:13" x14ac:dyDescent="0.2">
      <c r="I196" s="54"/>
      <c r="J196" s="54"/>
      <c r="K196" s="54"/>
      <c r="L196" s="54"/>
      <c r="M196" s="54"/>
    </row>
    <row r="197" spans="9:13" x14ac:dyDescent="0.2">
      <c r="I197" s="54"/>
      <c r="J197" s="54"/>
      <c r="K197" s="54"/>
      <c r="L197" s="54"/>
      <c r="M197" s="54"/>
    </row>
    <row r="198" spans="9:13" x14ac:dyDescent="0.2">
      <c r="I198" s="54"/>
      <c r="J198" s="54"/>
      <c r="K198" s="54"/>
      <c r="L198" s="54"/>
      <c r="M198" s="54"/>
    </row>
    <row r="199" spans="9:13" x14ac:dyDescent="0.2">
      <c r="I199" s="54"/>
      <c r="J199" s="54"/>
      <c r="K199" s="54"/>
      <c r="L199" s="54"/>
      <c r="M199" s="54"/>
    </row>
    <row r="200" spans="9:13" x14ac:dyDescent="0.2">
      <c r="I200" s="54"/>
      <c r="J200" s="54"/>
      <c r="K200" s="54"/>
      <c r="L200" s="54"/>
      <c r="M200" s="54"/>
    </row>
    <row r="201" spans="9:13" x14ac:dyDescent="0.2">
      <c r="I201" s="54"/>
      <c r="J201" s="54"/>
      <c r="K201" s="54"/>
      <c r="L201" s="54"/>
      <c r="M201" s="54"/>
    </row>
    <row r="202" spans="9:13" x14ac:dyDescent="0.2">
      <c r="I202" s="54"/>
      <c r="J202" s="54"/>
      <c r="K202" s="54"/>
      <c r="L202" s="54"/>
      <c r="M202" s="54"/>
    </row>
    <row r="203" spans="9:13" x14ac:dyDescent="0.2">
      <c r="I203" s="54"/>
      <c r="J203" s="54"/>
      <c r="K203" s="54"/>
      <c r="L203" s="54"/>
      <c r="M203" s="54"/>
    </row>
    <row r="204" spans="9:13" x14ac:dyDescent="0.2">
      <c r="I204" s="54"/>
      <c r="J204" s="54"/>
      <c r="K204" s="54"/>
      <c r="L204" s="54"/>
      <c r="M204" s="54"/>
    </row>
    <row r="205" spans="9:13" x14ac:dyDescent="0.2">
      <c r="I205" s="54"/>
      <c r="J205" s="54"/>
      <c r="K205" s="54"/>
      <c r="L205" s="54"/>
      <c r="M205" s="54"/>
    </row>
    <row r="206" spans="9:13" x14ac:dyDescent="0.2">
      <c r="I206" s="54"/>
      <c r="J206" s="54"/>
      <c r="K206" s="54"/>
      <c r="L206" s="54"/>
      <c r="M206" s="54"/>
    </row>
    <row r="207" spans="9:13" x14ac:dyDescent="0.2">
      <c r="I207" s="54"/>
      <c r="J207" s="54"/>
      <c r="K207" s="54"/>
      <c r="L207" s="54"/>
      <c r="M207" s="54"/>
    </row>
    <row r="208" spans="9:13" x14ac:dyDescent="0.2">
      <c r="I208" s="54"/>
      <c r="J208" s="54"/>
      <c r="K208" s="54"/>
      <c r="L208" s="54"/>
      <c r="M208" s="54"/>
    </row>
    <row r="209" spans="9:13" x14ac:dyDescent="0.2">
      <c r="I209" s="54"/>
      <c r="J209" s="54"/>
      <c r="K209" s="54"/>
      <c r="L209" s="54"/>
      <c r="M209" s="54"/>
    </row>
    <row r="210" spans="9:13" x14ac:dyDescent="0.2">
      <c r="I210" s="54"/>
      <c r="J210" s="54"/>
      <c r="K210" s="54"/>
      <c r="L210" s="54"/>
      <c r="M210" s="54"/>
    </row>
    <row r="211" spans="9:13" x14ac:dyDescent="0.2">
      <c r="I211" s="54"/>
      <c r="J211" s="54"/>
      <c r="K211" s="54"/>
      <c r="L211" s="54"/>
      <c r="M211" s="54"/>
    </row>
    <row r="212" spans="9:13" x14ac:dyDescent="0.2">
      <c r="I212" s="54"/>
      <c r="J212" s="54"/>
      <c r="K212" s="54"/>
      <c r="L212" s="54"/>
      <c r="M212" s="54"/>
    </row>
    <row r="213" spans="9:13" x14ac:dyDescent="0.2">
      <c r="I213" s="54"/>
      <c r="J213" s="54"/>
      <c r="K213" s="54"/>
      <c r="L213" s="54"/>
      <c r="M213" s="54"/>
    </row>
    <row r="214" spans="9:13" x14ac:dyDescent="0.2">
      <c r="I214" s="54"/>
      <c r="J214" s="54"/>
      <c r="K214" s="54"/>
      <c r="L214" s="54"/>
      <c r="M214" s="54"/>
    </row>
    <row r="215" spans="9:13" x14ac:dyDescent="0.2">
      <c r="I215" s="54"/>
      <c r="J215" s="54"/>
      <c r="K215" s="54"/>
      <c r="L215" s="54"/>
      <c r="M215" s="54"/>
    </row>
    <row r="216" spans="9:13" x14ac:dyDescent="0.2">
      <c r="I216" s="54"/>
      <c r="J216" s="54"/>
      <c r="K216" s="54"/>
      <c r="L216" s="54"/>
      <c r="M216" s="54"/>
    </row>
    <row r="217" spans="9:13" x14ac:dyDescent="0.2">
      <c r="I217" s="54"/>
      <c r="J217" s="54"/>
      <c r="K217" s="54"/>
      <c r="L217" s="54"/>
      <c r="M217" s="54"/>
    </row>
    <row r="218" spans="9:13" x14ac:dyDescent="0.2">
      <c r="I218" s="54"/>
      <c r="J218" s="54"/>
      <c r="K218" s="54"/>
      <c r="L218" s="54"/>
      <c r="M218" s="54"/>
    </row>
    <row r="219" spans="9:13" x14ac:dyDescent="0.2">
      <c r="I219" s="54"/>
      <c r="J219" s="54"/>
      <c r="K219" s="54"/>
      <c r="L219" s="54"/>
      <c r="M219" s="54"/>
    </row>
    <row r="220" spans="9:13" x14ac:dyDescent="0.2">
      <c r="I220" s="54"/>
      <c r="J220" s="54"/>
      <c r="K220" s="54"/>
      <c r="L220" s="54"/>
      <c r="M220" s="54"/>
    </row>
    <row r="221" spans="9:13" x14ac:dyDescent="0.2">
      <c r="I221" s="54"/>
      <c r="J221" s="54"/>
      <c r="K221" s="54"/>
      <c r="L221" s="54"/>
      <c r="M221" s="54"/>
    </row>
    <row r="222" spans="9:13" x14ac:dyDescent="0.2">
      <c r="I222" s="54"/>
      <c r="J222" s="54"/>
      <c r="K222" s="54"/>
      <c r="L222" s="54"/>
      <c r="M222" s="54"/>
    </row>
    <row r="223" spans="9:13" x14ac:dyDescent="0.2">
      <c r="I223" s="54"/>
      <c r="J223" s="54"/>
      <c r="K223" s="54"/>
      <c r="L223" s="54"/>
      <c r="M223" s="54"/>
    </row>
    <row r="224" spans="9:13" x14ac:dyDescent="0.2">
      <c r="I224" s="54"/>
      <c r="J224" s="54"/>
      <c r="K224" s="54"/>
      <c r="L224" s="54"/>
      <c r="M224" s="54"/>
    </row>
    <row r="225" spans="9:13" x14ac:dyDescent="0.2">
      <c r="I225" s="54"/>
      <c r="J225" s="54"/>
      <c r="K225" s="54"/>
      <c r="L225" s="54"/>
      <c r="M225" s="54"/>
    </row>
    <row r="226" spans="9:13" x14ac:dyDescent="0.2">
      <c r="I226" s="54"/>
      <c r="J226" s="54"/>
      <c r="K226" s="54"/>
      <c r="L226" s="54"/>
      <c r="M226" s="54"/>
    </row>
    <row r="227" spans="9:13" x14ac:dyDescent="0.2">
      <c r="I227" s="54"/>
      <c r="J227" s="54"/>
      <c r="K227" s="54"/>
      <c r="L227" s="54"/>
      <c r="M227" s="54"/>
    </row>
    <row r="228" spans="9:13" x14ac:dyDescent="0.2">
      <c r="I228" s="54"/>
      <c r="J228" s="54"/>
      <c r="K228" s="54"/>
      <c r="L228" s="54"/>
      <c r="M228" s="54"/>
    </row>
    <row r="229" spans="9:13" x14ac:dyDescent="0.2">
      <c r="I229" s="54"/>
      <c r="J229" s="54"/>
      <c r="K229" s="54"/>
      <c r="L229" s="54"/>
      <c r="M229" s="54"/>
    </row>
    <row r="230" spans="9:13" x14ac:dyDescent="0.2">
      <c r="I230" s="54"/>
      <c r="J230" s="54"/>
      <c r="K230" s="54"/>
      <c r="L230" s="54"/>
      <c r="M230" s="54"/>
    </row>
    <row r="231" spans="9:13" x14ac:dyDescent="0.2">
      <c r="I231" s="54"/>
      <c r="J231" s="54"/>
      <c r="K231" s="54"/>
      <c r="L231" s="54"/>
      <c r="M231" s="54"/>
    </row>
    <row r="232" spans="9:13" x14ac:dyDescent="0.2">
      <c r="I232" s="54"/>
      <c r="J232" s="54"/>
      <c r="K232" s="54"/>
      <c r="L232" s="54"/>
      <c r="M232" s="54"/>
    </row>
    <row r="233" spans="9:13" x14ac:dyDescent="0.2">
      <c r="I233" s="54"/>
      <c r="J233" s="54"/>
      <c r="K233" s="54"/>
      <c r="L233" s="54"/>
      <c r="M233" s="54"/>
    </row>
    <row r="234" spans="9:13" x14ac:dyDescent="0.2">
      <c r="I234" s="54"/>
      <c r="J234" s="54"/>
      <c r="K234" s="54"/>
      <c r="L234" s="54"/>
      <c r="M234" s="54"/>
    </row>
    <row r="235" spans="9:13" x14ac:dyDescent="0.2">
      <c r="I235" s="54"/>
      <c r="J235" s="54"/>
      <c r="K235" s="54"/>
      <c r="L235" s="54"/>
      <c r="M235" s="54"/>
    </row>
    <row r="236" spans="9:13" x14ac:dyDescent="0.2">
      <c r="I236" s="54"/>
      <c r="J236" s="54"/>
      <c r="K236" s="54"/>
      <c r="L236" s="54"/>
      <c r="M236" s="54"/>
    </row>
    <row r="237" spans="9:13" x14ac:dyDescent="0.2">
      <c r="I237" s="54"/>
      <c r="J237" s="54"/>
      <c r="K237" s="54"/>
      <c r="L237" s="54"/>
      <c r="M237" s="54"/>
    </row>
    <row r="238" spans="9:13" x14ac:dyDescent="0.2">
      <c r="I238" s="54"/>
      <c r="J238" s="54"/>
      <c r="K238" s="54"/>
      <c r="L238" s="54"/>
      <c r="M238" s="54"/>
    </row>
    <row r="239" spans="9:13" x14ac:dyDescent="0.2">
      <c r="I239" s="54"/>
      <c r="J239" s="54"/>
      <c r="K239" s="54"/>
      <c r="L239" s="54"/>
      <c r="M239" s="54"/>
    </row>
    <row r="240" spans="9:13" x14ac:dyDescent="0.2">
      <c r="I240" s="54"/>
      <c r="J240" s="54"/>
      <c r="K240" s="54"/>
      <c r="L240" s="54"/>
      <c r="M240" s="54"/>
    </row>
    <row r="241" spans="9:13" x14ac:dyDescent="0.2">
      <c r="I241" s="54"/>
      <c r="J241" s="54"/>
      <c r="K241" s="54"/>
      <c r="L241" s="54"/>
      <c r="M241" s="54"/>
    </row>
    <row r="242" spans="9:13" x14ac:dyDescent="0.2">
      <c r="I242" s="54"/>
      <c r="J242" s="54"/>
      <c r="K242" s="54"/>
      <c r="L242" s="54"/>
      <c r="M242" s="54"/>
    </row>
    <row r="243" spans="9:13" x14ac:dyDescent="0.2">
      <c r="I243" s="54"/>
      <c r="J243" s="54"/>
      <c r="K243" s="54"/>
      <c r="L243" s="54"/>
      <c r="M243" s="54"/>
    </row>
    <row r="244" spans="9:13" x14ac:dyDescent="0.2">
      <c r="I244" s="54"/>
      <c r="J244" s="54"/>
      <c r="K244" s="54"/>
      <c r="L244" s="54"/>
      <c r="M244" s="54"/>
    </row>
    <row r="245" spans="9:13" x14ac:dyDescent="0.2">
      <c r="I245" s="54"/>
      <c r="J245" s="54"/>
      <c r="K245" s="54"/>
      <c r="L245" s="54"/>
      <c r="M245" s="54"/>
    </row>
    <row r="246" spans="9:13" x14ac:dyDescent="0.2">
      <c r="I246" s="54"/>
      <c r="J246" s="54"/>
      <c r="K246" s="54"/>
      <c r="L246" s="54"/>
      <c r="M246" s="54"/>
    </row>
    <row r="247" spans="9:13" x14ac:dyDescent="0.2">
      <c r="I247" s="54"/>
      <c r="J247" s="54"/>
      <c r="K247" s="54"/>
      <c r="L247" s="54"/>
      <c r="M247" s="54"/>
    </row>
    <row r="248" spans="9:13" x14ac:dyDescent="0.2">
      <c r="I248" s="54"/>
      <c r="J248" s="54"/>
      <c r="K248" s="54"/>
      <c r="L248" s="54"/>
      <c r="M248" s="54"/>
    </row>
    <row r="249" spans="9:13" x14ac:dyDescent="0.2">
      <c r="I249" s="54"/>
      <c r="J249" s="54"/>
      <c r="K249" s="54"/>
      <c r="L249" s="54"/>
      <c r="M249" s="54"/>
    </row>
    <row r="250" spans="9:13" x14ac:dyDescent="0.2">
      <c r="I250" s="54"/>
      <c r="J250" s="54"/>
      <c r="K250" s="54"/>
      <c r="L250" s="54"/>
      <c r="M250" s="54"/>
    </row>
    <row r="251" spans="9:13" x14ac:dyDescent="0.2">
      <c r="I251" s="54"/>
      <c r="J251" s="54"/>
      <c r="K251" s="54"/>
      <c r="L251" s="54"/>
      <c r="M251" s="54"/>
    </row>
    <row r="252" spans="9:13" x14ac:dyDescent="0.2">
      <c r="I252" s="54"/>
      <c r="J252" s="54"/>
      <c r="K252" s="54"/>
      <c r="L252" s="54"/>
      <c r="M252" s="54"/>
    </row>
    <row r="253" spans="9:13" x14ac:dyDescent="0.2">
      <c r="I253" s="54"/>
      <c r="J253" s="54"/>
      <c r="K253" s="54"/>
      <c r="L253" s="54"/>
      <c r="M253" s="54"/>
    </row>
    <row r="254" spans="9:13" x14ac:dyDescent="0.2">
      <c r="I254" s="54"/>
      <c r="J254" s="54"/>
      <c r="K254" s="54"/>
      <c r="L254" s="54"/>
      <c r="M254" s="54"/>
    </row>
    <row r="255" spans="9:13" x14ac:dyDescent="0.2">
      <c r="I255" s="54"/>
      <c r="J255" s="54"/>
      <c r="K255" s="54"/>
      <c r="L255" s="54"/>
      <c r="M255" s="54"/>
    </row>
    <row r="256" spans="9:13" x14ac:dyDescent="0.2">
      <c r="I256" s="54"/>
      <c r="J256" s="54"/>
      <c r="K256" s="54"/>
      <c r="L256" s="54"/>
      <c r="M256" s="54"/>
    </row>
    <row r="257" spans="9:13" x14ac:dyDescent="0.2">
      <c r="I257" s="54"/>
      <c r="J257" s="54"/>
      <c r="K257" s="54"/>
      <c r="L257" s="54"/>
      <c r="M257" s="54"/>
    </row>
    <row r="258" spans="9:13" x14ac:dyDescent="0.2">
      <c r="I258" s="54"/>
      <c r="J258" s="54"/>
      <c r="K258" s="54"/>
      <c r="L258" s="54"/>
      <c r="M258" s="54"/>
    </row>
    <row r="259" spans="9:13" x14ac:dyDescent="0.2">
      <c r="I259" s="54"/>
      <c r="J259" s="54"/>
      <c r="K259" s="54"/>
      <c r="L259" s="54"/>
      <c r="M259" s="54"/>
    </row>
    <row r="260" spans="9:13" x14ac:dyDescent="0.2">
      <c r="I260" s="54"/>
      <c r="J260" s="54"/>
      <c r="K260" s="54"/>
      <c r="L260" s="54"/>
      <c r="M260" s="54"/>
    </row>
    <row r="261" spans="9:13" x14ac:dyDescent="0.2">
      <c r="I261" s="54"/>
      <c r="J261" s="54"/>
      <c r="K261" s="54"/>
      <c r="L261" s="54"/>
      <c r="M261" s="54"/>
    </row>
    <row r="262" spans="9:13" x14ac:dyDescent="0.2">
      <c r="I262" s="54"/>
      <c r="J262" s="54"/>
      <c r="K262" s="54"/>
      <c r="L262" s="54"/>
      <c r="M262" s="54"/>
    </row>
    <row r="263" spans="9:13" x14ac:dyDescent="0.2">
      <c r="I263" s="54"/>
      <c r="J263" s="54"/>
      <c r="K263" s="54"/>
      <c r="L263" s="54"/>
      <c r="M263" s="54"/>
    </row>
    <row r="264" spans="9:13" x14ac:dyDescent="0.2">
      <c r="I264" s="54"/>
      <c r="J264" s="54"/>
      <c r="K264" s="54"/>
      <c r="L264" s="54"/>
      <c r="M264" s="54"/>
    </row>
    <row r="265" spans="9:13" x14ac:dyDescent="0.2">
      <c r="I265" s="54"/>
      <c r="J265" s="54"/>
      <c r="K265" s="54"/>
      <c r="L265" s="54"/>
      <c r="M265" s="54"/>
    </row>
    <row r="266" spans="9:13" x14ac:dyDescent="0.2">
      <c r="I266" s="54"/>
      <c r="J266" s="54"/>
      <c r="K266" s="54"/>
      <c r="L266" s="54"/>
      <c r="M266" s="54"/>
    </row>
    <row r="267" spans="9:13" x14ac:dyDescent="0.2">
      <c r="I267" s="54"/>
      <c r="J267" s="54"/>
      <c r="K267" s="54"/>
      <c r="L267" s="54"/>
      <c r="M267" s="54"/>
    </row>
    <row r="268" spans="9:13" x14ac:dyDescent="0.2">
      <c r="I268" s="54"/>
      <c r="J268" s="54"/>
      <c r="K268" s="54"/>
      <c r="L268" s="54"/>
      <c r="M268" s="54"/>
    </row>
    <row r="269" spans="9:13" x14ac:dyDescent="0.2">
      <c r="I269" s="54"/>
      <c r="J269" s="54"/>
      <c r="K269" s="54"/>
      <c r="L269" s="54"/>
      <c r="M269" s="54"/>
    </row>
    <row r="270" spans="9:13" x14ac:dyDescent="0.2">
      <c r="I270" s="54"/>
      <c r="J270" s="54"/>
      <c r="K270" s="54"/>
      <c r="L270" s="54"/>
      <c r="M270" s="54"/>
    </row>
    <row r="271" spans="9:13" x14ac:dyDescent="0.2">
      <c r="I271" s="54"/>
      <c r="J271" s="54"/>
      <c r="K271" s="54"/>
      <c r="L271" s="54"/>
      <c r="M271" s="54"/>
    </row>
    <row r="272" spans="9:13" x14ac:dyDescent="0.2">
      <c r="I272" s="54"/>
      <c r="J272" s="54"/>
      <c r="K272" s="54"/>
      <c r="L272" s="54"/>
      <c r="M272" s="54"/>
    </row>
    <row r="273" spans="9:13" x14ac:dyDescent="0.2">
      <c r="I273" s="54"/>
      <c r="J273" s="54"/>
      <c r="K273" s="54"/>
      <c r="L273" s="54"/>
      <c r="M273" s="54"/>
    </row>
    <row r="274" spans="9:13" x14ac:dyDescent="0.2">
      <c r="I274" s="54"/>
      <c r="J274" s="54"/>
      <c r="K274" s="54"/>
      <c r="L274" s="54"/>
      <c r="M274" s="54"/>
    </row>
    <row r="275" spans="9:13" x14ac:dyDescent="0.2">
      <c r="I275" s="54"/>
      <c r="J275" s="54"/>
      <c r="K275" s="54"/>
      <c r="L275" s="54"/>
      <c r="M275" s="54"/>
    </row>
    <row r="276" spans="9:13" x14ac:dyDescent="0.2">
      <c r="I276" s="54"/>
      <c r="J276" s="54"/>
      <c r="K276" s="54"/>
      <c r="L276" s="54"/>
      <c r="M276" s="54"/>
    </row>
    <row r="277" spans="9:13" x14ac:dyDescent="0.2">
      <c r="I277" s="54"/>
      <c r="J277" s="54"/>
      <c r="K277" s="54"/>
      <c r="L277" s="54"/>
      <c r="M277" s="54"/>
    </row>
    <row r="278" spans="9:13" x14ac:dyDescent="0.2">
      <c r="I278" s="54"/>
      <c r="J278" s="54"/>
      <c r="K278" s="54"/>
      <c r="L278" s="54"/>
      <c r="M278" s="54"/>
    </row>
    <row r="279" spans="9:13" x14ac:dyDescent="0.2">
      <c r="I279" s="54"/>
      <c r="J279" s="54"/>
      <c r="K279" s="54"/>
      <c r="L279" s="54"/>
      <c r="M279" s="54"/>
    </row>
    <row r="280" spans="9:13" x14ac:dyDescent="0.2">
      <c r="I280" s="54"/>
      <c r="J280" s="54"/>
      <c r="K280" s="54"/>
      <c r="L280" s="54"/>
      <c r="M280" s="54"/>
    </row>
    <row r="281" spans="9:13" x14ac:dyDescent="0.2">
      <c r="I281" s="54"/>
      <c r="J281" s="54"/>
      <c r="K281" s="54"/>
      <c r="L281" s="54"/>
      <c r="M281" s="54"/>
    </row>
    <row r="282" spans="9:13" x14ac:dyDescent="0.2">
      <c r="I282" s="54"/>
      <c r="J282" s="54"/>
      <c r="K282" s="54"/>
      <c r="L282" s="54"/>
      <c r="M282" s="54"/>
    </row>
    <row r="283" spans="9:13" x14ac:dyDescent="0.2">
      <c r="I283" s="54"/>
      <c r="J283" s="54"/>
      <c r="K283" s="54"/>
      <c r="L283" s="54"/>
      <c r="M283" s="54"/>
    </row>
    <row r="284" spans="9:13" x14ac:dyDescent="0.2">
      <c r="I284" s="54"/>
      <c r="J284" s="54"/>
      <c r="K284" s="54"/>
      <c r="L284" s="54"/>
      <c r="M284" s="54"/>
    </row>
    <row r="285" spans="9:13" x14ac:dyDescent="0.2">
      <c r="I285" s="54"/>
      <c r="J285" s="54"/>
      <c r="K285" s="54"/>
      <c r="L285" s="54"/>
      <c r="M285" s="54"/>
    </row>
    <row r="286" spans="9:13" x14ac:dyDescent="0.2">
      <c r="I286" s="54"/>
      <c r="J286" s="54"/>
      <c r="K286" s="54"/>
      <c r="L286" s="54"/>
      <c r="M286" s="54"/>
    </row>
    <row r="287" spans="9:13" x14ac:dyDescent="0.2">
      <c r="I287" s="54"/>
      <c r="J287" s="54"/>
      <c r="K287" s="54"/>
      <c r="L287" s="54"/>
      <c r="M287" s="54"/>
    </row>
    <row r="288" spans="9:13" x14ac:dyDescent="0.2">
      <c r="I288" s="54"/>
      <c r="J288" s="54"/>
      <c r="K288" s="54"/>
      <c r="L288" s="54"/>
      <c r="M288" s="54"/>
    </row>
    <row r="289" spans="9:13" x14ac:dyDescent="0.2">
      <c r="I289" s="54"/>
      <c r="J289" s="54"/>
      <c r="K289" s="54"/>
      <c r="L289" s="54"/>
      <c r="M289" s="54"/>
    </row>
    <row r="290" spans="9:13" x14ac:dyDescent="0.2">
      <c r="I290" s="54"/>
      <c r="J290" s="54"/>
      <c r="K290" s="54"/>
      <c r="L290" s="54"/>
      <c r="M290" s="54"/>
    </row>
    <row r="291" spans="9:13" x14ac:dyDescent="0.2">
      <c r="I291" s="54"/>
      <c r="J291" s="54"/>
      <c r="K291" s="54"/>
      <c r="L291" s="54"/>
      <c r="M291" s="54"/>
    </row>
    <row r="292" spans="9:13" x14ac:dyDescent="0.2">
      <c r="I292" s="54"/>
      <c r="J292" s="54"/>
      <c r="K292" s="54"/>
      <c r="L292" s="54"/>
      <c r="M292" s="54"/>
    </row>
    <row r="293" spans="9:13" x14ac:dyDescent="0.2">
      <c r="I293" s="54"/>
      <c r="J293" s="54"/>
      <c r="K293" s="54"/>
      <c r="L293" s="54"/>
      <c r="M293" s="54"/>
    </row>
    <row r="294" spans="9:13" x14ac:dyDescent="0.2">
      <c r="I294" s="54"/>
      <c r="J294" s="54"/>
      <c r="K294" s="54"/>
      <c r="L294" s="54"/>
      <c r="M294" s="54"/>
    </row>
    <row r="295" spans="9:13" x14ac:dyDescent="0.2">
      <c r="I295" s="54"/>
      <c r="J295" s="54"/>
      <c r="K295" s="54"/>
      <c r="L295" s="54"/>
      <c r="M295" s="54"/>
    </row>
    <row r="296" spans="9:13" x14ac:dyDescent="0.2">
      <c r="I296" s="54"/>
      <c r="J296" s="54"/>
      <c r="K296" s="54"/>
      <c r="L296" s="54"/>
      <c r="M296" s="54"/>
    </row>
    <row r="297" spans="9:13" x14ac:dyDescent="0.2">
      <c r="I297" s="54"/>
      <c r="J297" s="54"/>
      <c r="K297" s="54"/>
      <c r="L297" s="54"/>
      <c r="M297" s="54"/>
    </row>
    <row r="298" spans="9:13" x14ac:dyDescent="0.2">
      <c r="I298" s="54"/>
      <c r="J298" s="54"/>
      <c r="K298" s="54"/>
      <c r="L298" s="54"/>
      <c r="M298" s="54"/>
    </row>
    <row r="299" spans="9:13" x14ac:dyDescent="0.2">
      <c r="I299" s="54"/>
      <c r="J299" s="54"/>
      <c r="K299" s="54"/>
      <c r="L299" s="54"/>
      <c r="M299" s="54"/>
    </row>
    <row r="300" spans="9:13" x14ac:dyDescent="0.2">
      <c r="I300" s="54"/>
      <c r="J300" s="54"/>
      <c r="K300" s="54"/>
      <c r="L300" s="54"/>
      <c r="M300" s="54"/>
    </row>
    <row r="301" spans="9:13" x14ac:dyDescent="0.2">
      <c r="I301" s="54"/>
      <c r="J301" s="54"/>
      <c r="K301" s="54"/>
      <c r="L301" s="54"/>
      <c r="M301" s="54"/>
    </row>
    <row r="302" spans="9:13" x14ac:dyDescent="0.2">
      <c r="I302" s="54"/>
      <c r="J302" s="54"/>
      <c r="K302" s="54"/>
      <c r="L302" s="54"/>
      <c r="M302" s="54"/>
    </row>
    <row r="303" spans="9:13" x14ac:dyDescent="0.2">
      <c r="I303" s="54"/>
      <c r="J303" s="54"/>
      <c r="K303" s="54"/>
      <c r="L303" s="54"/>
      <c r="M303" s="54"/>
    </row>
    <row r="304" spans="9:13" x14ac:dyDescent="0.2">
      <c r="I304" s="54"/>
      <c r="J304" s="54"/>
      <c r="K304" s="54"/>
      <c r="L304" s="54"/>
      <c r="M304" s="54"/>
    </row>
    <row r="305" spans="9:13" x14ac:dyDescent="0.2">
      <c r="I305" s="54"/>
      <c r="J305" s="54"/>
      <c r="K305" s="54"/>
      <c r="L305" s="54"/>
      <c r="M305" s="54"/>
    </row>
    <row r="306" spans="9:13" x14ac:dyDescent="0.2">
      <c r="I306" s="54"/>
      <c r="J306" s="54"/>
      <c r="K306" s="54"/>
      <c r="L306" s="54"/>
      <c r="M306" s="54"/>
    </row>
    <row r="307" spans="9:13" x14ac:dyDescent="0.2">
      <c r="I307" s="54"/>
      <c r="J307" s="54"/>
      <c r="K307" s="54"/>
      <c r="L307" s="54"/>
      <c r="M307" s="54"/>
    </row>
    <row r="308" spans="9:13" x14ac:dyDescent="0.2">
      <c r="I308" s="54"/>
      <c r="J308" s="54"/>
      <c r="K308" s="54"/>
      <c r="L308" s="54"/>
      <c r="M308" s="54"/>
    </row>
    <row r="309" spans="9:13" x14ac:dyDescent="0.2">
      <c r="I309" s="54"/>
      <c r="J309" s="54"/>
      <c r="K309" s="54"/>
      <c r="L309" s="54"/>
      <c r="M309" s="54"/>
    </row>
    <row r="310" spans="9:13" x14ac:dyDescent="0.2">
      <c r="I310" s="54"/>
      <c r="J310" s="54"/>
      <c r="K310" s="54"/>
      <c r="L310" s="54"/>
      <c r="M310" s="54"/>
    </row>
    <row r="311" spans="9:13" x14ac:dyDescent="0.2">
      <c r="I311" s="54"/>
      <c r="J311" s="54"/>
      <c r="K311" s="54"/>
      <c r="L311" s="54"/>
      <c r="M311" s="54"/>
    </row>
    <row r="312" spans="9:13" x14ac:dyDescent="0.2">
      <c r="I312" s="54"/>
      <c r="J312" s="54"/>
      <c r="K312" s="54"/>
      <c r="L312" s="54"/>
      <c r="M312" s="54"/>
    </row>
    <row r="313" spans="9:13" x14ac:dyDescent="0.2">
      <c r="I313" s="54"/>
      <c r="J313" s="54"/>
      <c r="K313" s="54"/>
      <c r="L313" s="54"/>
      <c r="M313" s="54"/>
    </row>
    <row r="314" spans="9:13" x14ac:dyDescent="0.2">
      <c r="I314" s="54"/>
      <c r="J314" s="54"/>
      <c r="K314" s="54"/>
      <c r="L314" s="54"/>
      <c r="M314" s="54"/>
    </row>
    <row r="315" spans="9:13" x14ac:dyDescent="0.2">
      <c r="I315" s="54"/>
      <c r="J315" s="54"/>
      <c r="K315" s="54"/>
      <c r="L315" s="54"/>
      <c r="M315" s="54"/>
    </row>
    <row r="316" spans="9:13" x14ac:dyDescent="0.2">
      <c r="I316" s="54"/>
      <c r="J316" s="54"/>
      <c r="K316" s="54"/>
      <c r="L316" s="54"/>
      <c r="M316" s="54"/>
    </row>
    <row r="317" spans="9:13" x14ac:dyDescent="0.2">
      <c r="I317" s="54"/>
      <c r="J317" s="54"/>
      <c r="K317" s="54"/>
      <c r="L317" s="54"/>
      <c r="M317" s="54"/>
    </row>
    <row r="318" spans="9:13" x14ac:dyDescent="0.2">
      <c r="I318" s="54"/>
      <c r="J318" s="54"/>
      <c r="K318" s="54"/>
      <c r="L318" s="54"/>
      <c r="M318" s="54"/>
    </row>
    <row r="319" spans="9:13" x14ac:dyDescent="0.2">
      <c r="I319" s="54"/>
      <c r="J319" s="54"/>
      <c r="K319" s="54"/>
      <c r="L319" s="54"/>
      <c r="M319" s="54"/>
    </row>
    <row r="320" spans="9:13" x14ac:dyDescent="0.2">
      <c r="I320" s="54"/>
      <c r="J320" s="54"/>
      <c r="K320" s="54"/>
      <c r="L320" s="54"/>
      <c r="M320" s="54"/>
    </row>
    <row r="321" spans="9:13" x14ac:dyDescent="0.2">
      <c r="I321" s="54"/>
      <c r="J321" s="54"/>
      <c r="K321" s="54"/>
      <c r="L321" s="54"/>
      <c r="M321" s="54"/>
    </row>
    <row r="322" spans="9:13" x14ac:dyDescent="0.2">
      <c r="I322" s="54"/>
      <c r="J322" s="54"/>
      <c r="K322" s="54"/>
      <c r="L322" s="54"/>
      <c r="M322" s="54"/>
    </row>
    <row r="323" spans="9:13" x14ac:dyDescent="0.2">
      <c r="I323" s="54"/>
      <c r="J323" s="54"/>
      <c r="K323" s="54"/>
      <c r="L323" s="54"/>
      <c r="M323" s="54"/>
    </row>
    <row r="324" spans="9:13" x14ac:dyDescent="0.2">
      <c r="I324" s="54"/>
      <c r="J324" s="54"/>
      <c r="K324" s="54"/>
      <c r="L324" s="54"/>
      <c r="M324" s="54"/>
    </row>
    <row r="325" spans="9:13" x14ac:dyDescent="0.2">
      <c r="I325" s="54"/>
      <c r="J325" s="54"/>
      <c r="K325" s="54"/>
      <c r="L325" s="54"/>
      <c r="M325" s="54"/>
    </row>
    <row r="326" spans="9:13" x14ac:dyDescent="0.2">
      <c r="I326" s="54"/>
      <c r="J326" s="54"/>
      <c r="K326" s="54"/>
      <c r="L326" s="54"/>
      <c r="M326" s="54"/>
    </row>
    <row r="327" spans="9:13" x14ac:dyDescent="0.2">
      <c r="I327" s="54"/>
      <c r="J327" s="54"/>
      <c r="K327" s="54"/>
      <c r="L327" s="54"/>
      <c r="M327" s="54"/>
    </row>
    <row r="328" spans="9:13" x14ac:dyDescent="0.2">
      <c r="I328" s="54"/>
      <c r="J328" s="54"/>
      <c r="K328" s="54"/>
      <c r="L328" s="54"/>
      <c r="M328" s="54"/>
    </row>
    <row r="329" spans="9:13" x14ac:dyDescent="0.2">
      <c r="I329" s="54"/>
      <c r="J329" s="54"/>
      <c r="K329" s="54"/>
      <c r="L329" s="54"/>
      <c r="M329" s="54"/>
    </row>
    <row r="330" spans="9:13" x14ac:dyDescent="0.2">
      <c r="I330" s="54"/>
      <c r="J330" s="54"/>
      <c r="K330" s="54"/>
      <c r="L330" s="54"/>
      <c r="M330" s="54"/>
    </row>
    <row r="331" spans="9:13" x14ac:dyDescent="0.2">
      <c r="I331" s="54"/>
      <c r="J331" s="54"/>
      <c r="K331" s="54"/>
      <c r="L331" s="54"/>
      <c r="M331" s="54"/>
    </row>
    <row r="332" spans="9:13" x14ac:dyDescent="0.2">
      <c r="I332" s="54"/>
      <c r="J332" s="54"/>
      <c r="K332" s="54"/>
      <c r="L332" s="54"/>
      <c r="M332" s="54"/>
    </row>
    <row r="333" spans="9:13" x14ac:dyDescent="0.2">
      <c r="I333" s="54"/>
      <c r="J333" s="54"/>
      <c r="K333" s="54"/>
      <c r="L333" s="54"/>
      <c r="M333" s="54"/>
    </row>
    <row r="334" spans="9:13" x14ac:dyDescent="0.2">
      <c r="I334" s="54"/>
      <c r="J334" s="54"/>
      <c r="K334" s="54"/>
      <c r="L334" s="54"/>
      <c r="M334" s="54"/>
    </row>
    <row r="335" spans="9:13" x14ac:dyDescent="0.2">
      <c r="I335" s="54"/>
      <c r="J335" s="54"/>
      <c r="K335" s="54"/>
      <c r="L335" s="54"/>
      <c r="M335" s="54"/>
    </row>
    <row r="336" spans="9:13" x14ac:dyDescent="0.2">
      <c r="I336" s="54"/>
      <c r="J336" s="54"/>
      <c r="K336" s="54"/>
      <c r="L336" s="54"/>
      <c r="M336" s="54"/>
    </row>
    <row r="337" spans="9:13" x14ac:dyDescent="0.2">
      <c r="I337" s="54"/>
      <c r="J337" s="54"/>
      <c r="K337" s="54"/>
      <c r="L337" s="54"/>
      <c r="M337" s="54"/>
    </row>
    <row r="338" spans="9:13" x14ac:dyDescent="0.2">
      <c r="I338" s="54"/>
      <c r="J338" s="54"/>
      <c r="K338" s="54"/>
      <c r="L338" s="54"/>
      <c r="M338" s="54"/>
    </row>
    <row r="339" spans="9:13" x14ac:dyDescent="0.2">
      <c r="I339" s="54"/>
      <c r="J339" s="54"/>
      <c r="K339" s="54"/>
      <c r="L339" s="54"/>
      <c r="M339" s="54"/>
    </row>
    <row r="340" spans="9:13" x14ac:dyDescent="0.2">
      <c r="I340" s="54"/>
      <c r="J340" s="54"/>
      <c r="K340" s="54"/>
      <c r="L340" s="54"/>
      <c r="M340" s="54"/>
    </row>
    <row r="341" spans="9:13" x14ac:dyDescent="0.2">
      <c r="I341" s="54"/>
      <c r="J341" s="54"/>
      <c r="K341" s="54"/>
      <c r="L341" s="54"/>
      <c r="M341" s="54"/>
    </row>
    <row r="342" spans="9:13" x14ac:dyDescent="0.2">
      <c r="I342" s="54"/>
      <c r="J342" s="54"/>
      <c r="K342" s="54"/>
      <c r="L342" s="54"/>
      <c r="M342" s="54"/>
    </row>
    <row r="343" spans="9:13" x14ac:dyDescent="0.2">
      <c r="I343" s="54"/>
      <c r="J343" s="54"/>
      <c r="K343" s="54"/>
      <c r="L343" s="54"/>
      <c r="M343" s="54"/>
    </row>
    <row r="344" spans="9:13" x14ac:dyDescent="0.2">
      <c r="I344" s="54"/>
      <c r="J344" s="54"/>
      <c r="K344" s="54"/>
      <c r="L344" s="54"/>
      <c r="M344" s="54"/>
    </row>
    <row r="345" spans="9:13" x14ac:dyDescent="0.2">
      <c r="I345" s="54"/>
      <c r="J345" s="54"/>
      <c r="K345" s="54"/>
      <c r="L345" s="54"/>
      <c r="M345" s="54"/>
    </row>
    <row r="346" spans="9:13" x14ac:dyDescent="0.2">
      <c r="I346" s="54"/>
      <c r="J346" s="54"/>
      <c r="K346" s="54"/>
      <c r="L346" s="54"/>
      <c r="M346" s="54"/>
    </row>
    <row r="347" spans="9:13" x14ac:dyDescent="0.2">
      <c r="I347" s="54"/>
      <c r="J347" s="54"/>
      <c r="K347" s="54"/>
      <c r="L347" s="54"/>
      <c r="M347" s="54"/>
    </row>
    <row r="348" spans="9:13" x14ac:dyDescent="0.2">
      <c r="I348" s="54"/>
      <c r="J348" s="54"/>
      <c r="K348" s="54"/>
      <c r="L348" s="54"/>
      <c r="M348" s="54"/>
    </row>
    <row r="349" spans="9:13" x14ac:dyDescent="0.2">
      <c r="I349" s="54"/>
      <c r="J349" s="54"/>
      <c r="K349" s="54"/>
      <c r="L349" s="54"/>
      <c r="M349" s="54"/>
    </row>
    <row r="350" spans="9:13" x14ac:dyDescent="0.2">
      <c r="I350" s="54"/>
      <c r="J350" s="54"/>
      <c r="K350" s="54"/>
      <c r="L350" s="54"/>
      <c r="M350" s="54"/>
    </row>
    <row r="351" spans="9:13" x14ac:dyDescent="0.2">
      <c r="I351" s="54"/>
      <c r="J351" s="54"/>
      <c r="K351" s="54"/>
      <c r="L351" s="54"/>
      <c r="M351" s="54"/>
    </row>
    <row r="352" spans="9:13" x14ac:dyDescent="0.2">
      <c r="I352" s="54"/>
      <c r="J352" s="54"/>
      <c r="K352" s="54"/>
      <c r="L352" s="54"/>
      <c r="M352" s="54"/>
    </row>
    <row r="353" spans="9:13" x14ac:dyDescent="0.2">
      <c r="I353" s="54"/>
      <c r="J353" s="54"/>
      <c r="K353" s="54"/>
      <c r="L353" s="54"/>
      <c r="M353" s="54"/>
    </row>
    <row r="354" spans="9:13" x14ac:dyDescent="0.2">
      <c r="I354" s="54"/>
      <c r="J354" s="54"/>
      <c r="K354" s="54"/>
      <c r="L354" s="54"/>
      <c r="M354" s="54"/>
    </row>
    <row r="355" spans="9:13" x14ac:dyDescent="0.2">
      <c r="I355" s="54"/>
      <c r="J355" s="54"/>
      <c r="K355" s="54"/>
      <c r="L355" s="54"/>
      <c r="M355" s="54"/>
    </row>
    <row r="356" spans="9:13" x14ac:dyDescent="0.2">
      <c r="I356" s="54"/>
      <c r="J356" s="54"/>
      <c r="K356" s="54"/>
      <c r="L356" s="54"/>
      <c r="M356" s="54"/>
    </row>
    <row r="357" spans="9:13" x14ac:dyDescent="0.2">
      <c r="I357" s="54"/>
      <c r="J357" s="54"/>
      <c r="K357" s="54"/>
      <c r="L357" s="54"/>
      <c r="M357" s="54"/>
    </row>
    <row r="358" spans="9:13" x14ac:dyDescent="0.2">
      <c r="I358" s="54"/>
      <c r="J358" s="54"/>
      <c r="K358" s="54"/>
      <c r="L358" s="54"/>
      <c r="M358" s="54"/>
    </row>
    <row r="359" spans="9:13" x14ac:dyDescent="0.2">
      <c r="I359" s="54"/>
      <c r="J359" s="54"/>
      <c r="K359" s="54"/>
      <c r="L359" s="54"/>
      <c r="M359" s="54"/>
    </row>
    <row r="360" spans="9:13" x14ac:dyDescent="0.2">
      <c r="I360" s="54"/>
      <c r="J360" s="54"/>
      <c r="K360" s="54"/>
      <c r="L360" s="54"/>
      <c r="M360" s="54"/>
    </row>
    <row r="361" spans="9:13" x14ac:dyDescent="0.2">
      <c r="I361" s="54"/>
      <c r="J361" s="54"/>
      <c r="K361" s="54"/>
      <c r="L361" s="54"/>
      <c r="M361" s="54"/>
    </row>
    <row r="362" spans="9:13" x14ac:dyDescent="0.2">
      <c r="I362" s="54"/>
      <c r="J362" s="54"/>
      <c r="K362" s="54"/>
      <c r="L362" s="54"/>
      <c r="M362" s="54"/>
    </row>
    <row r="363" spans="9:13" x14ac:dyDescent="0.2">
      <c r="I363" s="54"/>
      <c r="J363" s="54"/>
      <c r="K363" s="54"/>
      <c r="L363" s="54"/>
      <c r="M363" s="54"/>
    </row>
    <row r="364" spans="9:13" x14ac:dyDescent="0.2">
      <c r="I364" s="54"/>
      <c r="J364" s="54"/>
      <c r="K364" s="54"/>
      <c r="L364" s="54"/>
      <c r="M364" s="54"/>
    </row>
    <row r="365" spans="9:13" x14ac:dyDescent="0.2">
      <c r="I365" s="54"/>
      <c r="J365" s="54"/>
      <c r="K365" s="54"/>
      <c r="L365" s="54"/>
      <c r="M365" s="54"/>
    </row>
    <row r="366" spans="9:13" x14ac:dyDescent="0.2">
      <c r="I366" s="54"/>
      <c r="J366" s="54"/>
      <c r="K366" s="54"/>
      <c r="L366" s="54"/>
      <c r="M366" s="54"/>
    </row>
    <row r="367" spans="9:13" x14ac:dyDescent="0.2">
      <c r="I367" s="54"/>
      <c r="J367" s="54"/>
      <c r="K367" s="54"/>
      <c r="L367" s="54"/>
      <c r="M367" s="54"/>
    </row>
    <row r="368" spans="9:13" x14ac:dyDescent="0.2">
      <c r="I368" s="54"/>
      <c r="J368" s="54"/>
      <c r="K368" s="54"/>
      <c r="L368" s="54"/>
      <c r="M368" s="54"/>
    </row>
    <row r="369" spans="9:13" x14ac:dyDescent="0.2">
      <c r="I369" s="54"/>
      <c r="J369" s="54"/>
      <c r="K369" s="54"/>
      <c r="L369" s="54"/>
      <c r="M369" s="54"/>
    </row>
    <row r="370" spans="9:13" x14ac:dyDescent="0.2">
      <c r="I370" s="54"/>
      <c r="J370" s="54"/>
      <c r="K370" s="54"/>
      <c r="L370" s="54"/>
      <c r="M370" s="54"/>
    </row>
    <row r="371" spans="9:13" x14ac:dyDescent="0.2">
      <c r="I371" s="54"/>
      <c r="J371" s="54"/>
      <c r="K371" s="54"/>
      <c r="L371" s="54"/>
      <c r="M371" s="54"/>
    </row>
    <row r="372" spans="9:13" x14ac:dyDescent="0.2">
      <c r="I372" s="54"/>
      <c r="J372" s="54"/>
      <c r="K372" s="54"/>
      <c r="L372" s="54"/>
      <c r="M372" s="54"/>
    </row>
    <row r="373" spans="9:13" x14ac:dyDescent="0.2">
      <c r="I373" s="54"/>
      <c r="J373" s="54"/>
      <c r="K373" s="54"/>
      <c r="L373" s="54"/>
      <c r="M373" s="54"/>
    </row>
    <row r="374" spans="9:13" x14ac:dyDescent="0.2">
      <c r="I374" s="54"/>
      <c r="J374" s="54"/>
      <c r="K374" s="54"/>
      <c r="L374" s="54"/>
      <c r="M374" s="54"/>
    </row>
    <row r="375" spans="9:13" x14ac:dyDescent="0.2">
      <c r="I375" s="54"/>
      <c r="J375" s="54"/>
      <c r="K375" s="54"/>
      <c r="L375" s="54"/>
      <c r="M375" s="54"/>
    </row>
    <row r="376" spans="9:13" x14ac:dyDescent="0.2">
      <c r="I376" s="54"/>
      <c r="J376" s="54"/>
      <c r="K376" s="54"/>
      <c r="L376" s="54"/>
      <c r="M376" s="54"/>
    </row>
    <row r="377" spans="9:13" x14ac:dyDescent="0.2">
      <c r="I377" s="54"/>
      <c r="J377" s="54"/>
      <c r="K377" s="54"/>
      <c r="L377" s="54"/>
      <c r="M377" s="54"/>
    </row>
    <row r="378" spans="9:13" x14ac:dyDescent="0.2">
      <c r="I378" s="54"/>
      <c r="J378" s="54"/>
      <c r="K378" s="54"/>
      <c r="L378" s="54"/>
      <c r="M378" s="54"/>
    </row>
    <row r="379" spans="9:13" x14ac:dyDescent="0.2">
      <c r="I379" s="54"/>
      <c r="J379" s="54"/>
      <c r="K379" s="54"/>
      <c r="L379" s="54"/>
      <c r="M379" s="54"/>
    </row>
    <row r="380" spans="9:13" x14ac:dyDescent="0.2">
      <c r="I380" s="54"/>
      <c r="J380" s="54"/>
      <c r="K380" s="54"/>
      <c r="L380" s="54"/>
      <c r="M380" s="54"/>
    </row>
    <row r="381" spans="9:13" x14ac:dyDescent="0.2">
      <c r="I381" s="54"/>
      <c r="J381" s="54"/>
      <c r="K381" s="54"/>
      <c r="L381" s="54"/>
      <c r="M381" s="54"/>
    </row>
    <row r="382" spans="9:13" x14ac:dyDescent="0.2">
      <c r="I382" s="54"/>
      <c r="J382" s="54"/>
      <c r="K382" s="54"/>
      <c r="L382" s="54"/>
      <c r="M382" s="54"/>
    </row>
    <row r="383" spans="9:13" x14ac:dyDescent="0.2">
      <c r="I383" s="54"/>
      <c r="J383" s="54"/>
      <c r="K383" s="54"/>
      <c r="L383" s="54"/>
      <c r="M383" s="54"/>
    </row>
    <row r="384" spans="9:13" x14ac:dyDescent="0.2">
      <c r="I384" s="54"/>
      <c r="J384" s="54"/>
      <c r="K384" s="54"/>
      <c r="L384" s="54"/>
      <c r="M384" s="54"/>
    </row>
    <row r="385" spans="9:13" x14ac:dyDescent="0.2">
      <c r="I385" s="54"/>
      <c r="J385" s="54"/>
      <c r="K385" s="54"/>
      <c r="L385" s="54"/>
      <c r="M385" s="54"/>
    </row>
    <row r="386" spans="9:13" x14ac:dyDescent="0.2">
      <c r="I386" s="54"/>
      <c r="J386" s="54"/>
      <c r="K386" s="54"/>
      <c r="L386" s="54"/>
      <c r="M386" s="54"/>
    </row>
    <row r="387" spans="9:13" x14ac:dyDescent="0.2">
      <c r="I387" s="54"/>
      <c r="J387" s="54"/>
      <c r="K387" s="54"/>
      <c r="L387" s="54"/>
      <c r="M387" s="54"/>
    </row>
    <row r="388" spans="9:13" x14ac:dyDescent="0.2">
      <c r="I388" s="54"/>
      <c r="J388" s="54"/>
      <c r="K388" s="54"/>
      <c r="L388" s="54"/>
      <c r="M388" s="54"/>
    </row>
    <row r="389" spans="9:13" x14ac:dyDescent="0.2">
      <c r="I389" s="54"/>
      <c r="J389" s="54"/>
      <c r="K389" s="54"/>
      <c r="L389" s="54"/>
      <c r="M389" s="54"/>
    </row>
    <row r="390" spans="9:13" x14ac:dyDescent="0.2">
      <c r="I390" s="54"/>
      <c r="J390" s="54"/>
      <c r="K390" s="54"/>
      <c r="L390" s="54"/>
      <c r="M390" s="54"/>
    </row>
    <row r="391" spans="9:13" x14ac:dyDescent="0.2">
      <c r="I391" s="54"/>
      <c r="J391" s="54"/>
      <c r="K391" s="54"/>
      <c r="L391" s="54"/>
      <c r="M391" s="54"/>
    </row>
    <row r="392" spans="9:13" x14ac:dyDescent="0.2">
      <c r="I392" s="54"/>
      <c r="J392" s="54"/>
      <c r="K392" s="54"/>
      <c r="L392" s="54"/>
      <c r="M392" s="54"/>
    </row>
    <row r="393" spans="9:13" x14ac:dyDescent="0.2">
      <c r="I393" s="54"/>
      <c r="J393" s="54"/>
      <c r="K393" s="54"/>
      <c r="L393" s="54"/>
      <c r="M393" s="54"/>
    </row>
    <row r="394" spans="9:13" x14ac:dyDescent="0.2">
      <c r="I394" s="54"/>
      <c r="J394" s="54"/>
      <c r="K394" s="54"/>
      <c r="L394" s="54"/>
      <c r="M394" s="54"/>
    </row>
    <row r="395" spans="9:13" x14ac:dyDescent="0.2">
      <c r="I395" s="54"/>
      <c r="J395" s="54"/>
      <c r="K395" s="54"/>
      <c r="L395" s="54"/>
      <c r="M395" s="54"/>
    </row>
    <row r="396" spans="9:13" x14ac:dyDescent="0.2">
      <c r="I396" s="54"/>
      <c r="J396" s="54"/>
      <c r="K396" s="54"/>
      <c r="L396" s="54"/>
      <c r="M396" s="54"/>
    </row>
    <row r="397" spans="9:13" x14ac:dyDescent="0.2">
      <c r="I397" s="54"/>
      <c r="J397" s="54"/>
      <c r="K397" s="54"/>
      <c r="L397" s="54"/>
      <c r="M397" s="54"/>
    </row>
    <row r="398" spans="9:13" x14ac:dyDescent="0.2">
      <c r="I398" s="54"/>
      <c r="J398" s="54"/>
      <c r="K398" s="54"/>
      <c r="L398" s="54"/>
      <c r="M398" s="54"/>
    </row>
    <row r="399" spans="9:13" x14ac:dyDescent="0.2">
      <c r="I399" s="54"/>
      <c r="J399" s="54"/>
      <c r="K399" s="54"/>
      <c r="L399" s="54"/>
      <c r="M399" s="54"/>
    </row>
    <row r="400" spans="9:13" x14ac:dyDescent="0.2">
      <c r="I400" s="54"/>
      <c r="J400" s="54"/>
      <c r="K400" s="54"/>
      <c r="L400" s="54"/>
      <c r="M400" s="54"/>
    </row>
    <row r="401" spans="9:13" x14ac:dyDescent="0.2">
      <c r="I401" s="54"/>
      <c r="J401" s="54"/>
      <c r="K401" s="54"/>
      <c r="L401" s="54"/>
      <c r="M401" s="54"/>
    </row>
    <row r="402" spans="9:13" x14ac:dyDescent="0.2">
      <c r="I402" s="54"/>
      <c r="J402" s="54"/>
      <c r="K402" s="54"/>
      <c r="L402" s="54"/>
      <c r="M402" s="54"/>
    </row>
    <row r="403" spans="9:13" x14ac:dyDescent="0.2">
      <c r="I403" s="54"/>
      <c r="J403" s="54"/>
      <c r="K403" s="54"/>
      <c r="L403" s="54"/>
      <c r="M403" s="54"/>
    </row>
    <row r="404" spans="9:13" x14ac:dyDescent="0.2">
      <c r="I404" s="54"/>
      <c r="J404" s="54"/>
      <c r="K404" s="54"/>
      <c r="L404" s="54"/>
      <c r="M404" s="54"/>
    </row>
    <row r="405" spans="9:13" x14ac:dyDescent="0.2">
      <c r="I405" s="54"/>
      <c r="J405" s="54"/>
      <c r="K405" s="54"/>
      <c r="L405" s="54"/>
      <c r="M405" s="54"/>
    </row>
    <row r="406" spans="9:13" x14ac:dyDescent="0.2">
      <c r="I406" s="54"/>
      <c r="J406" s="54"/>
      <c r="K406" s="54"/>
      <c r="L406" s="54"/>
      <c r="M406" s="54"/>
    </row>
    <row r="407" spans="9:13" x14ac:dyDescent="0.2">
      <c r="I407" s="54"/>
      <c r="J407" s="54"/>
      <c r="K407" s="54"/>
      <c r="L407" s="54"/>
      <c r="M407" s="54"/>
    </row>
    <row r="408" spans="9:13" x14ac:dyDescent="0.2">
      <c r="I408" s="54"/>
      <c r="J408" s="54"/>
      <c r="K408" s="54"/>
      <c r="L408" s="54"/>
      <c r="M408" s="54"/>
    </row>
    <row r="409" spans="9:13" x14ac:dyDescent="0.2">
      <c r="I409" s="54"/>
      <c r="J409" s="54"/>
      <c r="K409" s="54"/>
      <c r="L409" s="54"/>
      <c r="M409" s="54"/>
    </row>
    <row r="410" spans="9:13" x14ac:dyDescent="0.2">
      <c r="I410" s="54"/>
      <c r="J410" s="54"/>
      <c r="K410" s="54"/>
      <c r="L410" s="54"/>
      <c r="M410" s="54"/>
    </row>
    <row r="411" spans="9:13" x14ac:dyDescent="0.2">
      <c r="I411" s="54"/>
      <c r="J411" s="54"/>
      <c r="K411" s="54"/>
      <c r="L411" s="54"/>
      <c r="M411" s="54"/>
    </row>
    <row r="412" spans="9:13" x14ac:dyDescent="0.2">
      <c r="I412" s="54"/>
      <c r="J412" s="54"/>
      <c r="K412" s="54"/>
      <c r="L412" s="54"/>
      <c r="M412" s="54"/>
    </row>
    <row r="413" spans="9:13" x14ac:dyDescent="0.2">
      <c r="I413" s="54"/>
      <c r="J413" s="54"/>
      <c r="K413" s="54"/>
      <c r="L413" s="54"/>
      <c r="M413" s="54"/>
    </row>
    <row r="414" spans="9:13" x14ac:dyDescent="0.2">
      <c r="I414" s="54"/>
      <c r="J414" s="54"/>
      <c r="K414" s="54"/>
      <c r="L414" s="54"/>
      <c r="M414" s="54"/>
    </row>
    <row r="415" spans="9:13" x14ac:dyDescent="0.2">
      <c r="I415" s="54"/>
      <c r="J415" s="54"/>
      <c r="K415" s="54"/>
      <c r="L415" s="54"/>
      <c r="M415" s="54"/>
    </row>
    <row r="416" spans="9:13" x14ac:dyDescent="0.2">
      <c r="I416" s="54"/>
      <c r="J416" s="54"/>
      <c r="K416" s="54"/>
      <c r="L416" s="54"/>
      <c r="M416" s="54"/>
    </row>
    <row r="417" spans="9:13" x14ac:dyDescent="0.2">
      <c r="I417" s="54"/>
      <c r="J417" s="54"/>
      <c r="K417" s="54"/>
      <c r="L417" s="54"/>
      <c r="M417" s="54"/>
    </row>
    <row r="418" spans="9:13" x14ac:dyDescent="0.2">
      <c r="I418" s="54"/>
      <c r="J418" s="54"/>
      <c r="K418" s="54"/>
      <c r="L418" s="54"/>
      <c r="M418" s="54"/>
    </row>
    <row r="419" spans="9:13" x14ac:dyDescent="0.2">
      <c r="I419" s="54"/>
      <c r="J419" s="54"/>
      <c r="K419" s="54"/>
      <c r="L419" s="54"/>
      <c r="M419" s="54"/>
    </row>
    <row r="420" spans="9:13" x14ac:dyDescent="0.2">
      <c r="I420" s="54"/>
      <c r="J420" s="54"/>
      <c r="K420" s="54"/>
      <c r="L420" s="54"/>
      <c r="M420" s="54"/>
    </row>
    <row r="421" spans="9:13" x14ac:dyDescent="0.2">
      <c r="I421" s="54"/>
      <c r="J421" s="54"/>
      <c r="K421" s="54"/>
      <c r="L421" s="54"/>
      <c r="M421" s="54"/>
    </row>
    <row r="422" spans="9:13" x14ac:dyDescent="0.2">
      <c r="I422" s="54"/>
      <c r="J422" s="54"/>
      <c r="K422" s="54"/>
      <c r="L422" s="54"/>
      <c r="M422" s="54"/>
    </row>
    <row r="423" spans="9:13" x14ac:dyDescent="0.2">
      <c r="I423" s="54"/>
      <c r="J423" s="54"/>
      <c r="K423" s="54"/>
      <c r="L423" s="54"/>
      <c r="M423" s="54"/>
    </row>
    <row r="424" spans="9:13" x14ac:dyDescent="0.2">
      <c r="I424" s="54"/>
      <c r="J424" s="54"/>
      <c r="K424" s="54"/>
      <c r="L424" s="54"/>
      <c r="M424" s="54"/>
    </row>
    <row r="425" spans="9:13" x14ac:dyDescent="0.2">
      <c r="I425" s="54"/>
      <c r="J425" s="54"/>
      <c r="K425" s="54"/>
      <c r="L425" s="54"/>
      <c r="M425" s="54"/>
    </row>
    <row r="426" spans="9:13" x14ac:dyDescent="0.2">
      <c r="I426" s="54"/>
      <c r="J426" s="54"/>
      <c r="K426" s="54"/>
      <c r="L426" s="54"/>
      <c r="M426" s="54"/>
    </row>
    <row r="427" spans="9:13" x14ac:dyDescent="0.2">
      <c r="I427" s="54"/>
      <c r="J427" s="54"/>
      <c r="K427" s="54"/>
      <c r="L427" s="54"/>
      <c r="M427" s="54"/>
    </row>
    <row r="428" spans="9:13" x14ac:dyDescent="0.2">
      <c r="I428" s="54"/>
      <c r="J428" s="54"/>
      <c r="K428" s="54"/>
      <c r="L428" s="54"/>
      <c r="M428" s="54"/>
    </row>
    <row r="429" spans="9:13" x14ac:dyDescent="0.2">
      <c r="I429" s="54"/>
      <c r="J429" s="54"/>
      <c r="K429" s="54"/>
      <c r="L429" s="54"/>
      <c r="M429" s="54"/>
    </row>
    <row r="430" spans="9:13" x14ac:dyDescent="0.2">
      <c r="I430" s="54"/>
      <c r="J430" s="54"/>
      <c r="K430" s="54"/>
      <c r="L430" s="54"/>
      <c r="M430" s="54"/>
    </row>
    <row r="431" spans="9:13" x14ac:dyDescent="0.2">
      <c r="I431" s="54"/>
      <c r="J431" s="54"/>
      <c r="K431" s="54"/>
      <c r="L431" s="54"/>
      <c r="M431" s="54"/>
    </row>
    <row r="432" spans="9:13" x14ac:dyDescent="0.2">
      <c r="I432" s="54"/>
      <c r="J432" s="54"/>
      <c r="K432" s="54"/>
      <c r="L432" s="54"/>
      <c r="M432" s="54"/>
    </row>
    <row r="433" spans="9:13" x14ac:dyDescent="0.2">
      <c r="I433" s="54"/>
      <c r="J433" s="54"/>
      <c r="K433" s="54"/>
      <c r="L433" s="54"/>
      <c r="M433" s="54"/>
    </row>
    <row r="434" spans="9:13" x14ac:dyDescent="0.2">
      <c r="I434" s="54"/>
      <c r="J434" s="54"/>
      <c r="K434" s="54"/>
      <c r="L434" s="54"/>
      <c r="M434" s="54"/>
    </row>
    <row r="435" spans="9:13" x14ac:dyDescent="0.2">
      <c r="I435" s="54"/>
      <c r="J435" s="54"/>
      <c r="K435" s="54"/>
      <c r="L435" s="54"/>
      <c r="M435" s="54"/>
    </row>
    <row r="436" spans="9:13" x14ac:dyDescent="0.2">
      <c r="I436" s="54"/>
      <c r="J436" s="54"/>
      <c r="K436" s="54"/>
      <c r="L436" s="54"/>
      <c r="M436" s="54"/>
    </row>
    <row r="437" spans="9:13" x14ac:dyDescent="0.2">
      <c r="I437" s="54"/>
      <c r="J437" s="54"/>
      <c r="K437" s="54"/>
      <c r="L437" s="54"/>
      <c r="M437" s="54"/>
    </row>
    <row r="438" spans="9:13" x14ac:dyDescent="0.2">
      <c r="I438" s="54"/>
      <c r="J438" s="54"/>
      <c r="K438" s="54"/>
      <c r="L438" s="54"/>
      <c r="M438" s="54"/>
    </row>
    <row r="439" spans="9:13" x14ac:dyDescent="0.2">
      <c r="I439" s="54"/>
      <c r="J439" s="54"/>
      <c r="K439" s="54"/>
      <c r="L439" s="54"/>
      <c r="M439" s="54"/>
    </row>
    <row r="440" spans="9:13" x14ac:dyDescent="0.2">
      <c r="I440" s="54"/>
      <c r="J440" s="54"/>
      <c r="K440" s="54"/>
      <c r="L440" s="54"/>
      <c r="M440" s="54"/>
    </row>
    <row r="441" spans="9:13" x14ac:dyDescent="0.2">
      <c r="I441" s="54"/>
      <c r="J441" s="54"/>
      <c r="K441" s="54"/>
      <c r="L441" s="54"/>
      <c r="M441" s="54"/>
    </row>
    <row r="442" spans="9:13" x14ac:dyDescent="0.2">
      <c r="I442" s="54"/>
      <c r="J442" s="54"/>
      <c r="K442" s="54"/>
      <c r="L442" s="54"/>
      <c r="M442" s="54"/>
    </row>
    <row r="443" spans="9:13" x14ac:dyDescent="0.2">
      <c r="I443" s="54"/>
      <c r="J443" s="54"/>
      <c r="K443" s="54"/>
      <c r="L443" s="54"/>
      <c r="M443" s="54"/>
    </row>
    <row r="444" spans="9:13" x14ac:dyDescent="0.2">
      <c r="I444" s="54"/>
      <c r="J444" s="54"/>
      <c r="K444" s="54"/>
      <c r="L444" s="54"/>
      <c r="M444" s="54"/>
    </row>
    <row r="445" spans="9:13" x14ac:dyDescent="0.2">
      <c r="I445" s="54"/>
      <c r="J445" s="54"/>
      <c r="K445" s="54"/>
      <c r="L445" s="54"/>
      <c r="M445" s="54"/>
    </row>
    <row r="446" spans="9:13" x14ac:dyDescent="0.2">
      <c r="I446" s="54"/>
      <c r="J446" s="54"/>
      <c r="K446" s="54"/>
      <c r="L446" s="54"/>
      <c r="M446" s="54"/>
    </row>
    <row r="447" spans="9:13" x14ac:dyDescent="0.2">
      <c r="I447" s="54"/>
      <c r="J447" s="54"/>
      <c r="K447" s="54"/>
      <c r="L447" s="54"/>
      <c r="M447" s="54"/>
    </row>
    <row r="448" spans="9:13" x14ac:dyDescent="0.2">
      <c r="I448" s="54"/>
      <c r="J448" s="54"/>
      <c r="K448" s="54"/>
      <c r="L448" s="54"/>
      <c r="M448" s="54"/>
    </row>
    <row r="449" spans="9:13" x14ac:dyDescent="0.2">
      <c r="I449" s="54"/>
      <c r="J449" s="54"/>
      <c r="K449" s="54"/>
      <c r="L449" s="54"/>
      <c r="M449" s="54"/>
    </row>
    <row r="450" spans="9:13" x14ac:dyDescent="0.2">
      <c r="I450" s="54"/>
      <c r="J450" s="54"/>
      <c r="K450" s="54"/>
      <c r="L450" s="54"/>
      <c r="M450" s="54"/>
    </row>
    <row r="451" spans="9:13" x14ac:dyDescent="0.2">
      <c r="I451" s="54"/>
      <c r="J451" s="54"/>
      <c r="K451" s="54"/>
      <c r="L451" s="54"/>
      <c r="M451" s="54"/>
    </row>
    <row r="452" spans="9:13" x14ac:dyDescent="0.2">
      <c r="I452" s="54"/>
      <c r="J452" s="54"/>
      <c r="K452" s="54"/>
      <c r="L452" s="54"/>
      <c r="M452" s="54"/>
    </row>
    <row r="453" spans="9:13" x14ac:dyDescent="0.2">
      <c r="I453" s="54"/>
      <c r="J453" s="54"/>
      <c r="K453" s="54"/>
      <c r="L453" s="54"/>
      <c r="M453" s="54"/>
    </row>
    <row r="454" spans="9:13" x14ac:dyDescent="0.2">
      <c r="I454" s="54"/>
      <c r="J454" s="54"/>
      <c r="K454" s="54"/>
      <c r="L454" s="54"/>
      <c r="M454" s="54"/>
    </row>
    <row r="455" spans="9:13" x14ac:dyDescent="0.2">
      <c r="I455" s="54"/>
      <c r="J455" s="54"/>
      <c r="K455" s="54"/>
      <c r="L455" s="54"/>
      <c r="M455" s="54"/>
    </row>
    <row r="456" spans="9:13" x14ac:dyDescent="0.2">
      <c r="I456" s="54"/>
      <c r="J456" s="54"/>
      <c r="K456" s="54"/>
      <c r="L456" s="54"/>
      <c r="M456" s="54"/>
    </row>
    <row r="457" spans="9:13" x14ac:dyDescent="0.2">
      <c r="I457" s="54"/>
      <c r="J457" s="54"/>
      <c r="K457" s="54"/>
      <c r="L457" s="54"/>
      <c r="M457" s="54"/>
    </row>
    <row r="458" spans="9:13" x14ac:dyDescent="0.2">
      <c r="I458" s="54"/>
      <c r="J458" s="54"/>
      <c r="K458" s="54"/>
      <c r="L458" s="54"/>
      <c r="M458" s="54"/>
    </row>
    <row r="459" spans="9:13" x14ac:dyDescent="0.2">
      <c r="I459" s="54"/>
      <c r="J459" s="54"/>
      <c r="K459" s="54"/>
      <c r="L459" s="54"/>
      <c r="M459" s="54"/>
    </row>
    <row r="460" spans="9:13" x14ac:dyDescent="0.2">
      <c r="I460" s="54"/>
      <c r="J460" s="54"/>
      <c r="K460" s="54"/>
      <c r="L460" s="54"/>
      <c r="M460" s="54"/>
    </row>
    <row r="461" spans="9:13" x14ac:dyDescent="0.2">
      <c r="I461" s="54"/>
      <c r="J461" s="54"/>
      <c r="K461" s="54"/>
      <c r="L461" s="54"/>
      <c r="M461" s="54"/>
    </row>
    <row r="462" spans="9:13" x14ac:dyDescent="0.2">
      <c r="I462" s="54"/>
      <c r="J462" s="54"/>
      <c r="K462" s="54"/>
      <c r="L462" s="54"/>
      <c r="M462" s="54"/>
    </row>
    <row r="463" spans="9:13" x14ac:dyDescent="0.2">
      <c r="I463" s="54"/>
      <c r="J463" s="54"/>
      <c r="K463" s="54"/>
      <c r="L463" s="54"/>
      <c r="M463" s="54"/>
    </row>
    <row r="464" spans="9:13" x14ac:dyDescent="0.2">
      <c r="I464" s="54"/>
      <c r="J464" s="54"/>
      <c r="K464" s="54"/>
      <c r="L464" s="54"/>
      <c r="M464" s="54"/>
    </row>
    <row r="465" spans="9:13" x14ac:dyDescent="0.2">
      <c r="I465" s="54"/>
      <c r="J465" s="54"/>
      <c r="K465" s="54"/>
      <c r="L465" s="54"/>
      <c r="M465" s="54"/>
    </row>
    <row r="466" spans="9:13" x14ac:dyDescent="0.2">
      <c r="I466" s="54"/>
      <c r="J466" s="54"/>
      <c r="K466" s="54"/>
      <c r="L466" s="54"/>
      <c r="M466" s="54"/>
    </row>
    <row r="467" spans="9:13" x14ac:dyDescent="0.2">
      <c r="I467" s="54"/>
      <c r="J467" s="54"/>
      <c r="K467" s="54"/>
      <c r="L467" s="54"/>
      <c r="M467" s="54"/>
    </row>
    <row r="468" spans="9:13" x14ac:dyDescent="0.2">
      <c r="I468" s="54"/>
      <c r="J468" s="54"/>
      <c r="K468" s="54"/>
      <c r="L468" s="54"/>
      <c r="M468" s="54"/>
    </row>
    <row r="469" spans="9:13" x14ac:dyDescent="0.2">
      <c r="I469" s="54"/>
      <c r="J469" s="54"/>
      <c r="K469" s="54"/>
      <c r="L469" s="54"/>
      <c r="M469" s="54"/>
    </row>
    <row r="470" spans="9:13" x14ac:dyDescent="0.2">
      <c r="I470" s="54"/>
      <c r="J470" s="54"/>
      <c r="K470" s="54"/>
      <c r="L470" s="54"/>
      <c r="M470" s="54"/>
    </row>
    <row r="471" spans="9:13" x14ac:dyDescent="0.2">
      <c r="I471" s="54"/>
      <c r="J471" s="54"/>
      <c r="K471" s="54"/>
      <c r="L471" s="54"/>
      <c r="M471" s="54"/>
    </row>
    <row r="472" spans="9:13" x14ac:dyDescent="0.2">
      <c r="I472" s="54"/>
      <c r="J472" s="54"/>
      <c r="K472" s="54"/>
      <c r="L472" s="54"/>
      <c r="M472" s="54"/>
    </row>
    <row r="473" spans="9:13" x14ac:dyDescent="0.2">
      <c r="I473" s="54"/>
      <c r="J473" s="54"/>
      <c r="K473" s="54"/>
      <c r="L473" s="54"/>
      <c r="M473" s="54"/>
    </row>
    <row r="474" spans="9:13" x14ac:dyDescent="0.2">
      <c r="I474" s="54"/>
      <c r="J474" s="54"/>
      <c r="K474" s="54"/>
      <c r="L474" s="54"/>
      <c r="M474" s="54"/>
    </row>
    <row r="475" spans="9:13" x14ac:dyDescent="0.2">
      <c r="I475" s="54"/>
      <c r="J475" s="54"/>
      <c r="K475" s="54"/>
      <c r="L475" s="54"/>
      <c r="M475" s="54"/>
    </row>
    <row r="476" spans="9:13" x14ac:dyDescent="0.2">
      <c r="I476" s="54"/>
      <c r="J476" s="54"/>
      <c r="K476" s="54"/>
      <c r="L476" s="54"/>
      <c r="M476" s="54"/>
    </row>
    <row r="477" spans="9:13" x14ac:dyDescent="0.2">
      <c r="I477" s="54"/>
      <c r="J477" s="54"/>
      <c r="K477" s="54"/>
      <c r="L477" s="54"/>
      <c r="M477" s="54"/>
    </row>
    <row r="478" spans="9:13" x14ac:dyDescent="0.2">
      <c r="I478" s="54"/>
      <c r="J478" s="54"/>
      <c r="K478" s="54"/>
      <c r="L478" s="54"/>
      <c r="M478" s="54"/>
    </row>
    <row r="479" spans="9:13" x14ac:dyDescent="0.2">
      <c r="I479" s="54"/>
      <c r="J479" s="54"/>
      <c r="K479" s="54"/>
      <c r="L479" s="54"/>
      <c r="M479" s="54"/>
    </row>
    <row r="480" spans="9:13" x14ac:dyDescent="0.2">
      <c r="I480" s="54"/>
      <c r="J480" s="54"/>
      <c r="K480" s="54"/>
      <c r="L480" s="54"/>
      <c r="M480" s="54"/>
    </row>
    <row r="481" spans="9:13" x14ac:dyDescent="0.2">
      <c r="I481" s="54"/>
      <c r="J481" s="54"/>
      <c r="K481" s="54"/>
      <c r="L481" s="54"/>
      <c r="M481" s="54"/>
    </row>
    <row r="482" spans="9:13" x14ac:dyDescent="0.2">
      <c r="I482" s="54"/>
      <c r="J482" s="54"/>
      <c r="K482" s="54"/>
      <c r="L482" s="54"/>
      <c r="M482" s="54"/>
    </row>
    <row r="483" spans="9:13" x14ac:dyDescent="0.2">
      <c r="I483" s="54"/>
      <c r="J483" s="54"/>
      <c r="K483" s="54"/>
      <c r="L483" s="54"/>
      <c r="M483" s="54"/>
    </row>
    <row r="484" spans="9:13" x14ac:dyDescent="0.2">
      <c r="I484" s="54"/>
      <c r="J484" s="54"/>
      <c r="K484" s="54"/>
      <c r="L484" s="54"/>
      <c r="M484" s="54"/>
    </row>
    <row r="485" spans="9:13" x14ac:dyDescent="0.2">
      <c r="I485" s="54"/>
      <c r="J485" s="54"/>
      <c r="K485" s="54"/>
      <c r="L485" s="54"/>
      <c r="M485" s="54"/>
    </row>
    <row r="486" spans="9:13" x14ac:dyDescent="0.2">
      <c r="I486" s="54"/>
      <c r="J486" s="54"/>
      <c r="K486" s="54"/>
      <c r="L486" s="54"/>
      <c r="M486" s="54"/>
    </row>
    <row r="487" spans="9:13" x14ac:dyDescent="0.2">
      <c r="I487" s="54"/>
      <c r="J487" s="54"/>
      <c r="K487" s="54"/>
      <c r="L487" s="54"/>
      <c r="M487" s="54"/>
    </row>
    <row r="488" spans="9:13" x14ac:dyDescent="0.2">
      <c r="I488" s="54"/>
      <c r="J488" s="54"/>
      <c r="K488" s="54"/>
      <c r="L488" s="54"/>
      <c r="M488" s="54"/>
    </row>
    <row r="489" spans="9:13" x14ac:dyDescent="0.2">
      <c r="I489" s="54"/>
      <c r="J489" s="54"/>
      <c r="K489" s="54"/>
      <c r="L489" s="54"/>
      <c r="M489" s="54"/>
    </row>
    <row r="490" spans="9:13" x14ac:dyDescent="0.2">
      <c r="I490" s="54"/>
      <c r="J490" s="54"/>
      <c r="K490" s="54"/>
      <c r="L490" s="54"/>
      <c r="M490" s="54"/>
    </row>
    <row r="491" spans="9:13" x14ac:dyDescent="0.2">
      <c r="I491" s="54"/>
      <c r="J491" s="54"/>
      <c r="K491" s="54"/>
      <c r="L491" s="54"/>
      <c r="M491" s="54"/>
    </row>
    <row r="492" spans="9:13" x14ac:dyDescent="0.2">
      <c r="I492" s="54"/>
      <c r="J492" s="54"/>
      <c r="K492" s="54"/>
      <c r="L492" s="54"/>
      <c r="M492" s="54"/>
    </row>
    <row r="493" spans="9:13" x14ac:dyDescent="0.2">
      <c r="I493" s="54"/>
      <c r="J493" s="54"/>
      <c r="K493" s="54"/>
      <c r="L493" s="54"/>
      <c r="M493" s="54"/>
    </row>
    <row r="494" spans="9:13" x14ac:dyDescent="0.2">
      <c r="I494" s="54"/>
      <c r="J494" s="54"/>
      <c r="K494" s="54"/>
      <c r="L494" s="54"/>
      <c r="M494" s="54"/>
    </row>
    <row r="495" spans="9:13" x14ac:dyDescent="0.2">
      <c r="I495" s="54"/>
      <c r="J495" s="54"/>
      <c r="K495" s="54"/>
      <c r="L495" s="54"/>
      <c r="M495" s="54"/>
    </row>
    <row r="496" spans="9:13" x14ac:dyDescent="0.2">
      <c r="I496" s="54"/>
      <c r="J496" s="54"/>
      <c r="K496" s="54"/>
      <c r="L496" s="54"/>
      <c r="M496" s="54"/>
    </row>
    <row r="497" spans="9:13" x14ac:dyDescent="0.2">
      <c r="I497" s="54"/>
      <c r="J497" s="54"/>
      <c r="K497" s="54"/>
      <c r="L497" s="54"/>
      <c r="M497" s="54"/>
    </row>
    <row r="498" spans="9:13" x14ac:dyDescent="0.2">
      <c r="I498" s="54"/>
      <c r="J498" s="54"/>
      <c r="K498" s="54"/>
      <c r="L498" s="54"/>
      <c r="M498" s="54"/>
    </row>
    <row r="499" spans="9:13" x14ac:dyDescent="0.2">
      <c r="I499" s="54"/>
      <c r="J499" s="54"/>
      <c r="K499" s="54"/>
      <c r="L499" s="54"/>
      <c r="M499" s="54"/>
    </row>
    <row r="500" spans="9:13" x14ac:dyDescent="0.2">
      <c r="I500" s="54"/>
      <c r="J500" s="54"/>
      <c r="K500" s="54"/>
      <c r="L500" s="54"/>
      <c r="M500" s="54"/>
    </row>
    <row r="501" spans="9:13" x14ac:dyDescent="0.2">
      <c r="I501" s="54"/>
      <c r="J501" s="54"/>
      <c r="K501" s="54"/>
      <c r="L501" s="54"/>
      <c r="M501" s="54"/>
    </row>
    <row r="502" spans="9:13" x14ac:dyDescent="0.2">
      <c r="I502" s="54"/>
      <c r="J502" s="54"/>
      <c r="K502" s="54"/>
      <c r="L502" s="54"/>
      <c r="M502" s="54"/>
    </row>
    <row r="503" spans="9:13" x14ac:dyDescent="0.2">
      <c r="I503" s="54"/>
      <c r="J503" s="54"/>
      <c r="K503" s="54"/>
      <c r="L503" s="54"/>
      <c r="M503" s="54"/>
    </row>
    <row r="504" spans="9:13" x14ac:dyDescent="0.2">
      <c r="I504" s="54"/>
      <c r="J504" s="54"/>
      <c r="K504" s="54"/>
      <c r="L504" s="54"/>
      <c r="M504" s="54"/>
    </row>
    <row r="505" spans="9:13" x14ac:dyDescent="0.2">
      <c r="I505" s="54"/>
      <c r="J505" s="54"/>
      <c r="K505" s="54"/>
      <c r="L505" s="54"/>
      <c r="M505" s="54"/>
    </row>
    <row r="506" spans="9:13" x14ac:dyDescent="0.2">
      <c r="I506" s="54"/>
      <c r="J506" s="54"/>
      <c r="K506" s="54"/>
      <c r="L506" s="54"/>
      <c r="M506" s="54"/>
    </row>
    <row r="507" spans="9:13" x14ac:dyDescent="0.2">
      <c r="I507" s="54"/>
      <c r="J507" s="54"/>
      <c r="K507" s="54"/>
      <c r="L507" s="54"/>
      <c r="M507" s="54"/>
    </row>
    <row r="508" spans="9:13" x14ac:dyDescent="0.2">
      <c r="I508" s="54"/>
      <c r="J508" s="54"/>
      <c r="K508" s="54"/>
      <c r="L508" s="54"/>
      <c r="M508" s="54"/>
    </row>
    <row r="509" spans="9:13" x14ac:dyDescent="0.2">
      <c r="I509" s="54"/>
      <c r="J509" s="54"/>
      <c r="K509" s="54"/>
      <c r="L509" s="54"/>
      <c r="M509" s="54"/>
    </row>
    <row r="510" spans="9:13" x14ac:dyDescent="0.2">
      <c r="I510" s="54"/>
      <c r="J510" s="54"/>
      <c r="K510" s="54"/>
      <c r="L510" s="54"/>
      <c r="M510" s="54"/>
    </row>
    <row r="511" spans="9:13" x14ac:dyDescent="0.2">
      <c r="I511" s="54"/>
      <c r="J511" s="54"/>
      <c r="K511" s="54"/>
      <c r="L511" s="54"/>
      <c r="M511" s="54"/>
    </row>
    <row r="512" spans="9:13" x14ac:dyDescent="0.2">
      <c r="I512" s="54"/>
      <c r="J512" s="54"/>
      <c r="K512" s="54"/>
      <c r="L512" s="54"/>
      <c r="M512" s="54"/>
    </row>
    <row r="513" spans="9:13" x14ac:dyDescent="0.2">
      <c r="I513" s="54"/>
      <c r="J513" s="54"/>
      <c r="K513" s="54"/>
      <c r="L513" s="54"/>
      <c r="M513" s="54"/>
    </row>
    <row r="514" spans="9:13" x14ac:dyDescent="0.2">
      <c r="I514" s="54"/>
      <c r="J514" s="54"/>
      <c r="K514" s="54"/>
      <c r="L514" s="54"/>
      <c r="M514" s="54"/>
    </row>
    <row r="515" spans="9:13" x14ac:dyDescent="0.2">
      <c r="I515" s="54"/>
      <c r="J515" s="54"/>
      <c r="K515" s="54"/>
      <c r="L515" s="54"/>
      <c r="M515" s="54"/>
    </row>
    <row r="516" spans="9:13" x14ac:dyDescent="0.2">
      <c r="I516" s="54"/>
      <c r="J516" s="54"/>
      <c r="K516" s="54"/>
      <c r="L516" s="54"/>
      <c r="M516" s="54"/>
    </row>
    <row r="517" spans="9:13" x14ac:dyDescent="0.2">
      <c r="I517" s="54"/>
      <c r="J517" s="54"/>
      <c r="K517" s="54"/>
      <c r="L517" s="54"/>
      <c r="M517" s="54"/>
    </row>
    <row r="518" spans="9:13" x14ac:dyDescent="0.2">
      <c r="I518" s="54"/>
      <c r="J518" s="54"/>
      <c r="K518" s="54"/>
      <c r="L518" s="54"/>
      <c r="M518" s="54"/>
    </row>
    <row r="519" spans="9:13" x14ac:dyDescent="0.2">
      <c r="I519" s="54"/>
      <c r="J519" s="54"/>
      <c r="K519" s="54"/>
      <c r="L519" s="54"/>
      <c r="M519" s="54"/>
    </row>
    <row r="520" spans="9:13" x14ac:dyDescent="0.2">
      <c r="I520" s="54"/>
      <c r="J520" s="54"/>
      <c r="K520" s="54"/>
      <c r="L520" s="54"/>
      <c r="M520" s="54"/>
    </row>
    <row r="521" spans="9:13" x14ac:dyDescent="0.2">
      <c r="I521" s="54"/>
      <c r="J521" s="54"/>
      <c r="K521" s="54"/>
      <c r="L521" s="54"/>
      <c r="M521" s="54"/>
    </row>
    <row r="522" spans="9:13" x14ac:dyDescent="0.2">
      <c r="I522" s="54"/>
      <c r="J522" s="54"/>
      <c r="K522" s="54"/>
      <c r="L522" s="54"/>
      <c r="M522" s="54"/>
    </row>
    <row r="523" spans="9:13" x14ac:dyDescent="0.2">
      <c r="I523" s="54"/>
      <c r="J523" s="54"/>
      <c r="K523" s="54"/>
      <c r="L523" s="54"/>
      <c r="M523" s="54"/>
    </row>
    <row r="524" spans="9:13" x14ac:dyDescent="0.2">
      <c r="I524" s="54"/>
      <c r="J524" s="54"/>
      <c r="K524" s="54"/>
      <c r="L524" s="54"/>
      <c r="M524" s="54"/>
    </row>
    <row r="525" spans="9:13" x14ac:dyDescent="0.2">
      <c r="I525" s="54"/>
      <c r="J525" s="54"/>
      <c r="K525" s="54"/>
      <c r="L525" s="54"/>
      <c r="M525" s="54"/>
    </row>
    <row r="526" spans="9:13" x14ac:dyDescent="0.2">
      <c r="I526" s="54"/>
      <c r="J526" s="54"/>
      <c r="K526" s="54"/>
      <c r="L526" s="54"/>
      <c r="M526" s="54"/>
    </row>
    <row r="527" spans="9:13" x14ac:dyDescent="0.2">
      <c r="I527" s="54"/>
      <c r="J527" s="54"/>
      <c r="K527" s="54"/>
      <c r="L527" s="54"/>
      <c r="M527" s="54"/>
    </row>
    <row r="528" spans="9:13" x14ac:dyDescent="0.2">
      <c r="I528" s="54"/>
      <c r="J528" s="54"/>
      <c r="K528" s="54"/>
      <c r="L528" s="54"/>
      <c r="M528" s="54"/>
    </row>
    <row r="529" spans="9:13" x14ac:dyDescent="0.2">
      <c r="I529" s="54"/>
      <c r="J529" s="54"/>
      <c r="K529" s="54"/>
      <c r="L529" s="54"/>
      <c r="M529" s="54"/>
    </row>
    <row r="530" spans="9:13" x14ac:dyDescent="0.2">
      <c r="I530" s="54"/>
      <c r="J530" s="54"/>
      <c r="K530" s="54"/>
      <c r="L530" s="54"/>
      <c r="M530" s="54"/>
    </row>
    <row r="531" spans="9:13" x14ac:dyDescent="0.2">
      <c r="I531" s="54"/>
      <c r="J531" s="54"/>
      <c r="K531" s="54"/>
      <c r="L531" s="54"/>
      <c r="M531" s="54"/>
    </row>
    <row r="532" spans="9:13" x14ac:dyDescent="0.2">
      <c r="I532" s="54"/>
      <c r="J532" s="54"/>
      <c r="K532" s="54"/>
      <c r="L532" s="54"/>
      <c r="M532" s="54"/>
    </row>
    <row r="533" spans="9:13" x14ac:dyDescent="0.2">
      <c r="I533" s="54"/>
      <c r="J533" s="54"/>
      <c r="K533" s="54"/>
      <c r="L533" s="54"/>
      <c r="M533" s="54"/>
    </row>
    <row r="534" spans="9:13" x14ac:dyDescent="0.2">
      <c r="I534" s="54"/>
      <c r="J534" s="54"/>
      <c r="K534" s="54"/>
      <c r="L534" s="54"/>
      <c r="M534" s="54"/>
    </row>
    <row r="535" spans="9:13" x14ac:dyDescent="0.2">
      <c r="I535" s="54"/>
      <c r="J535" s="54"/>
      <c r="K535" s="54"/>
      <c r="L535" s="54"/>
      <c r="M535" s="54"/>
    </row>
    <row r="536" spans="9:13" x14ac:dyDescent="0.2">
      <c r="I536" s="54"/>
      <c r="J536" s="54"/>
      <c r="K536" s="54"/>
      <c r="L536" s="54"/>
      <c r="M536" s="54"/>
    </row>
    <row r="537" spans="9:13" x14ac:dyDescent="0.2">
      <c r="I537" s="54"/>
      <c r="J537" s="54"/>
      <c r="K537" s="54"/>
      <c r="L537" s="54"/>
      <c r="M537" s="54"/>
    </row>
    <row r="538" spans="9:13" x14ac:dyDescent="0.2">
      <c r="I538" s="54"/>
      <c r="J538" s="54"/>
      <c r="K538" s="54"/>
      <c r="L538" s="54"/>
      <c r="M538" s="54"/>
    </row>
    <row r="539" spans="9:13" x14ac:dyDescent="0.2">
      <c r="I539" s="54"/>
      <c r="J539" s="54"/>
      <c r="K539" s="54"/>
      <c r="L539" s="54"/>
      <c r="M539" s="54"/>
    </row>
    <row r="540" spans="9:13" x14ac:dyDescent="0.2">
      <c r="I540" s="54"/>
      <c r="J540" s="54"/>
      <c r="K540" s="54"/>
      <c r="L540" s="54"/>
      <c r="M540" s="54"/>
    </row>
    <row r="541" spans="9:13" x14ac:dyDescent="0.2">
      <c r="I541" s="54"/>
      <c r="J541" s="54"/>
      <c r="K541" s="54"/>
      <c r="L541" s="54"/>
      <c r="M541" s="54"/>
    </row>
    <row r="542" spans="9:13" x14ac:dyDescent="0.2">
      <c r="I542" s="54"/>
      <c r="J542" s="54"/>
      <c r="K542" s="54"/>
      <c r="L542" s="54"/>
      <c r="M542" s="54"/>
    </row>
    <row r="543" spans="9:13" x14ac:dyDescent="0.2">
      <c r="I543" s="54"/>
      <c r="J543" s="54"/>
      <c r="K543" s="54"/>
      <c r="L543" s="54"/>
      <c r="M543" s="54"/>
    </row>
    <row r="544" spans="9:13" x14ac:dyDescent="0.2">
      <c r="I544" s="54"/>
      <c r="J544" s="54"/>
      <c r="K544" s="54"/>
      <c r="L544" s="54"/>
      <c r="M544" s="54"/>
    </row>
    <row r="545" spans="9:13" x14ac:dyDescent="0.2">
      <c r="I545" s="54"/>
      <c r="J545" s="54"/>
      <c r="K545" s="54"/>
      <c r="L545" s="54"/>
      <c r="M545" s="54"/>
    </row>
    <row r="546" spans="9:13" x14ac:dyDescent="0.2">
      <c r="I546" s="54"/>
      <c r="J546" s="54"/>
      <c r="K546" s="54"/>
      <c r="L546" s="54"/>
      <c r="M546" s="54"/>
    </row>
    <row r="547" spans="9:13" x14ac:dyDescent="0.2">
      <c r="I547" s="54"/>
      <c r="J547" s="54"/>
      <c r="K547" s="54"/>
      <c r="L547" s="54"/>
      <c r="M547" s="54"/>
    </row>
    <row r="548" spans="9:13" x14ac:dyDescent="0.2">
      <c r="I548" s="54"/>
      <c r="J548" s="54"/>
      <c r="K548" s="54"/>
      <c r="L548" s="54"/>
      <c r="M548" s="54"/>
    </row>
    <row r="549" spans="9:13" x14ac:dyDescent="0.2">
      <c r="I549" s="54"/>
      <c r="J549" s="54"/>
      <c r="K549" s="54"/>
      <c r="L549" s="54"/>
      <c r="M549" s="54"/>
    </row>
    <row r="550" spans="9:13" x14ac:dyDescent="0.2">
      <c r="I550" s="54"/>
      <c r="J550" s="54"/>
      <c r="K550" s="54"/>
      <c r="L550" s="54"/>
      <c r="M550" s="54"/>
    </row>
    <row r="551" spans="9:13" x14ac:dyDescent="0.2">
      <c r="I551" s="54"/>
      <c r="J551" s="54"/>
      <c r="K551" s="54"/>
      <c r="L551" s="54"/>
      <c r="M551" s="54"/>
    </row>
    <row r="552" spans="9:13" x14ac:dyDescent="0.2">
      <c r="I552" s="54"/>
      <c r="J552" s="54"/>
      <c r="K552" s="54"/>
      <c r="L552" s="54"/>
      <c r="M552" s="54"/>
    </row>
    <row r="553" spans="9:13" x14ac:dyDescent="0.2">
      <c r="I553" s="54"/>
      <c r="J553" s="54"/>
      <c r="K553" s="54"/>
      <c r="L553" s="54"/>
      <c r="M553" s="54"/>
    </row>
    <row r="554" spans="9:13" x14ac:dyDescent="0.2">
      <c r="I554" s="54"/>
      <c r="J554" s="54"/>
      <c r="K554" s="54"/>
      <c r="L554" s="54"/>
      <c r="M554" s="54"/>
    </row>
    <row r="555" spans="9:13" x14ac:dyDescent="0.2">
      <c r="I555" s="54"/>
      <c r="J555" s="54"/>
      <c r="K555" s="54"/>
      <c r="L555" s="54"/>
      <c r="M555" s="54"/>
    </row>
    <row r="556" spans="9:13" x14ac:dyDescent="0.2">
      <c r="I556" s="54"/>
      <c r="J556" s="54"/>
      <c r="K556" s="54"/>
      <c r="L556" s="54"/>
      <c r="M556" s="54"/>
    </row>
    <row r="557" spans="9:13" x14ac:dyDescent="0.2">
      <c r="I557" s="54"/>
      <c r="J557" s="54"/>
      <c r="K557" s="54"/>
      <c r="L557" s="54"/>
      <c r="M557" s="54"/>
    </row>
    <row r="558" spans="9:13" x14ac:dyDescent="0.2">
      <c r="I558" s="54"/>
      <c r="J558" s="54"/>
      <c r="K558" s="54"/>
      <c r="L558" s="54"/>
      <c r="M558" s="54"/>
    </row>
    <row r="559" spans="9:13" x14ac:dyDescent="0.2">
      <c r="I559" s="54"/>
      <c r="J559" s="54"/>
      <c r="K559" s="54"/>
      <c r="L559" s="54"/>
      <c r="M559" s="54"/>
    </row>
    <row r="560" spans="9:13" x14ac:dyDescent="0.2">
      <c r="I560" s="54"/>
      <c r="J560" s="54"/>
      <c r="K560" s="54"/>
      <c r="L560" s="54"/>
      <c r="M560" s="54"/>
    </row>
    <row r="561" spans="9:13" x14ac:dyDescent="0.2">
      <c r="I561" s="54"/>
      <c r="J561" s="54"/>
      <c r="K561" s="54"/>
      <c r="L561" s="54"/>
      <c r="M561" s="54"/>
    </row>
    <row r="562" spans="9:13" x14ac:dyDescent="0.2">
      <c r="I562" s="54"/>
      <c r="J562" s="54"/>
      <c r="K562" s="54"/>
      <c r="L562" s="54"/>
      <c r="M562" s="54"/>
    </row>
    <row r="563" spans="9:13" x14ac:dyDescent="0.2">
      <c r="I563" s="54"/>
      <c r="J563" s="54"/>
      <c r="K563" s="54"/>
      <c r="L563" s="54"/>
      <c r="M563" s="54"/>
    </row>
    <row r="564" spans="9:13" x14ac:dyDescent="0.2">
      <c r="I564" s="54"/>
      <c r="J564" s="54"/>
      <c r="K564" s="54"/>
      <c r="L564" s="54"/>
      <c r="M564" s="54"/>
    </row>
    <row r="565" spans="9:13" x14ac:dyDescent="0.2">
      <c r="I565" s="54"/>
      <c r="J565" s="54"/>
      <c r="K565" s="54"/>
      <c r="L565" s="54"/>
      <c r="M565" s="54"/>
    </row>
    <row r="566" spans="9:13" x14ac:dyDescent="0.2">
      <c r="I566" s="54"/>
      <c r="J566" s="54"/>
      <c r="K566" s="54"/>
      <c r="L566" s="54"/>
      <c r="M566" s="54"/>
    </row>
    <row r="567" spans="9:13" x14ac:dyDescent="0.2">
      <c r="I567" s="54"/>
      <c r="J567" s="54"/>
      <c r="K567" s="54"/>
      <c r="L567" s="54"/>
      <c r="M567" s="54"/>
    </row>
    <row r="568" spans="9:13" x14ac:dyDescent="0.2">
      <c r="I568" s="54"/>
      <c r="J568" s="54"/>
      <c r="K568" s="54"/>
      <c r="L568" s="54"/>
      <c r="M568" s="54"/>
    </row>
    <row r="569" spans="9:13" x14ac:dyDescent="0.2">
      <c r="I569" s="54"/>
      <c r="J569" s="54"/>
      <c r="K569" s="54"/>
      <c r="L569" s="54"/>
      <c r="M569" s="54"/>
    </row>
    <row r="570" spans="9:13" x14ac:dyDescent="0.2">
      <c r="I570" s="54"/>
      <c r="J570" s="54"/>
      <c r="K570" s="54"/>
      <c r="L570" s="54"/>
      <c r="M570" s="54"/>
    </row>
    <row r="571" spans="9:13" x14ac:dyDescent="0.2">
      <c r="I571" s="54"/>
      <c r="J571" s="54"/>
      <c r="K571" s="54"/>
      <c r="L571" s="54"/>
      <c r="M571" s="54"/>
    </row>
    <row r="572" spans="9:13" x14ac:dyDescent="0.2">
      <c r="I572" s="54"/>
      <c r="J572" s="54"/>
      <c r="K572" s="54"/>
      <c r="L572" s="54"/>
      <c r="M572" s="54"/>
    </row>
    <row r="573" spans="9:13" x14ac:dyDescent="0.2">
      <c r="I573" s="54"/>
      <c r="J573" s="54"/>
      <c r="K573" s="54"/>
      <c r="L573" s="54"/>
      <c r="M573" s="54"/>
    </row>
    <row r="574" spans="9:13" x14ac:dyDescent="0.2">
      <c r="I574" s="54"/>
      <c r="J574" s="54"/>
      <c r="K574" s="54"/>
      <c r="L574" s="54"/>
      <c r="M574" s="54"/>
    </row>
    <row r="575" spans="9:13" x14ac:dyDescent="0.2">
      <c r="I575" s="54"/>
      <c r="J575" s="54"/>
      <c r="K575" s="54"/>
      <c r="L575" s="54"/>
      <c r="M575" s="54"/>
    </row>
    <row r="576" spans="9:13" x14ac:dyDescent="0.2">
      <c r="I576" s="54"/>
      <c r="J576" s="54"/>
      <c r="K576" s="54"/>
      <c r="L576" s="54"/>
      <c r="M576" s="54"/>
    </row>
    <row r="577" spans="9:13" x14ac:dyDescent="0.2">
      <c r="I577" s="54"/>
      <c r="J577" s="54"/>
      <c r="K577" s="54"/>
      <c r="L577" s="54"/>
      <c r="M577" s="54"/>
    </row>
    <row r="578" spans="9:13" x14ac:dyDescent="0.2">
      <c r="I578" s="54"/>
      <c r="J578" s="54"/>
      <c r="K578" s="54"/>
      <c r="L578" s="54"/>
      <c r="M578" s="54"/>
    </row>
    <row r="579" spans="9:13" x14ac:dyDescent="0.2">
      <c r="I579" s="54"/>
      <c r="J579" s="54"/>
      <c r="K579" s="54"/>
      <c r="L579" s="54"/>
      <c r="M579" s="54"/>
    </row>
    <row r="580" spans="9:13" x14ac:dyDescent="0.2">
      <c r="I580" s="54"/>
      <c r="J580" s="54"/>
      <c r="K580" s="54"/>
      <c r="L580" s="54"/>
      <c r="M580" s="54"/>
    </row>
    <row r="581" spans="9:13" x14ac:dyDescent="0.2">
      <c r="I581" s="54"/>
      <c r="J581" s="54"/>
      <c r="K581" s="54"/>
      <c r="L581" s="54"/>
      <c r="M581" s="54"/>
    </row>
    <row r="582" spans="9:13" x14ac:dyDescent="0.2">
      <c r="I582" s="54"/>
      <c r="J582" s="54"/>
      <c r="K582" s="54"/>
      <c r="L582" s="54"/>
      <c r="M582" s="54"/>
    </row>
    <row r="583" spans="9:13" x14ac:dyDescent="0.2">
      <c r="I583" s="54"/>
      <c r="J583" s="54"/>
      <c r="K583" s="54"/>
      <c r="L583" s="54"/>
      <c r="M583" s="54"/>
    </row>
    <row r="584" spans="9:13" x14ac:dyDescent="0.2">
      <c r="I584" s="54"/>
      <c r="J584" s="54"/>
      <c r="K584" s="54"/>
      <c r="L584" s="54"/>
      <c r="M584" s="54"/>
    </row>
    <row r="585" spans="9:13" x14ac:dyDescent="0.2">
      <c r="I585" s="54"/>
      <c r="J585" s="54"/>
      <c r="K585" s="54"/>
      <c r="L585" s="54"/>
      <c r="M585" s="54"/>
    </row>
    <row r="586" spans="9:13" x14ac:dyDescent="0.2">
      <c r="I586" s="54"/>
      <c r="J586" s="54"/>
      <c r="K586" s="54"/>
      <c r="L586" s="54"/>
      <c r="M586" s="54"/>
    </row>
    <row r="587" spans="9:13" x14ac:dyDescent="0.2">
      <c r="I587" s="54"/>
      <c r="J587" s="54"/>
      <c r="K587" s="54"/>
      <c r="L587" s="54"/>
      <c r="M587" s="54"/>
    </row>
    <row r="588" spans="9:13" x14ac:dyDescent="0.2">
      <c r="I588" s="54"/>
      <c r="J588" s="54"/>
      <c r="K588" s="54"/>
      <c r="L588" s="54"/>
      <c r="M588" s="54"/>
    </row>
    <row r="589" spans="9:13" x14ac:dyDescent="0.2">
      <c r="I589" s="54"/>
      <c r="J589" s="54"/>
      <c r="K589" s="54"/>
      <c r="L589" s="54"/>
      <c r="M589" s="54"/>
    </row>
    <row r="590" spans="9:13" x14ac:dyDescent="0.2">
      <c r="I590" s="54"/>
      <c r="J590" s="54"/>
      <c r="K590" s="54"/>
      <c r="L590" s="54"/>
      <c r="M590" s="54"/>
    </row>
    <row r="591" spans="9:13" x14ac:dyDescent="0.2">
      <c r="I591" s="54"/>
      <c r="J591" s="54"/>
      <c r="K591" s="54"/>
      <c r="L591" s="54"/>
      <c r="M591" s="54"/>
    </row>
    <row r="592" spans="9:13" x14ac:dyDescent="0.2">
      <c r="I592" s="54"/>
      <c r="J592" s="54"/>
      <c r="K592" s="54"/>
      <c r="L592" s="54"/>
      <c r="M592" s="54"/>
    </row>
    <row r="593" spans="9:13" x14ac:dyDescent="0.2">
      <c r="I593" s="54"/>
      <c r="J593" s="54"/>
      <c r="K593" s="54"/>
      <c r="L593" s="54"/>
      <c r="M593" s="54"/>
    </row>
    <row r="594" spans="9:13" x14ac:dyDescent="0.2">
      <c r="I594" s="54"/>
      <c r="J594" s="54"/>
      <c r="K594" s="54"/>
      <c r="L594" s="54"/>
      <c r="M594" s="54"/>
    </row>
    <row r="595" spans="9:13" x14ac:dyDescent="0.2">
      <c r="I595" s="54"/>
      <c r="J595" s="54"/>
      <c r="K595" s="54"/>
      <c r="L595" s="54"/>
      <c r="M595" s="54"/>
    </row>
    <row r="596" spans="9:13" x14ac:dyDescent="0.2">
      <c r="I596" s="54"/>
      <c r="J596" s="54"/>
      <c r="K596" s="54"/>
      <c r="L596" s="54"/>
      <c r="M596" s="54"/>
    </row>
    <row r="597" spans="9:13" x14ac:dyDescent="0.2">
      <c r="I597" s="54"/>
      <c r="J597" s="54"/>
      <c r="K597" s="54"/>
      <c r="L597" s="54"/>
      <c r="M597" s="54"/>
    </row>
    <row r="598" spans="9:13" x14ac:dyDescent="0.2">
      <c r="I598" s="54"/>
      <c r="J598" s="54"/>
      <c r="K598" s="54"/>
      <c r="L598" s="54"/>
      <c r="M598" s="54"/>
    </row>
    <row r="599" spans="9:13" x14ac:dyDescent="0.2">
      <c r="I599" s="54"/>
      <c r="J599" s="54"/>
      <c r="K599" s="54"/>
      <c r="L599" s="54"/>
      <c r="M599" s="54"/>
    </row>
    <row r="600" spans="9:13" x14ac:dyDescent="0.2">
      <c r="I600" s="54"/>
      <c r="J600" s="54"/>
      <c r="K600" s="54"/>
      <c r="L600" s="54"/>
      <c r="M600" s="54"/>
    </row>
    <row r="601" spans="9:13" x14ac:dyDescent="0.2">
      <c r="I601" s="54"/>
      <c r="J601" s="54"/>
      <c r="K601" s="54"/>
      <c r="L601" s="54"/>
      <c r="M601" s="54"/>
    </row>
    <row r="602" spans="9:13" x14ac:dyDescent="0.2">
      <c r="I602" s="54"/>
      <c r="J602" s="54"/>
      <c r="K602" s="54"/>
      <c r="L602" s="54"/>
      <c r="M602" s="54"/>
    </row>
    <row r="603" spans="9:13" x14ac:dyDescent="0.2">
      <c r="I603" s="54"/>
      <c r="J603" s="54"/>
      <c r="K603" s="54"/>
      <c r="L603" s="54"/>
      <c r="M603" s="54"/>
    </row>
    <row r="604" spans="9:13" x14ac:dyDescent="0.2">
      <c r="I604" s="54"/>
      <c r="J604" s="54"/>
      <c r="K604" s="54"/>
      <c r="L604" s="54"/>
      <c r="M604" s="54"/>
    </row>
    <row r="605" spans="9:13" x14ac:dyDescent="0.2">
      <c r="I605" s="54"/>
      <c r="J605" s="54"/>
      <c r="K605" s="54"/>
      <c r="L605" s="54"/>
      <c r="M605" s="54"/>
    </row>
    <row r="606" spans="9:13" x14ac:dyDescent="0.2">
      <c r="I606" s="54"/>
      <c r="J606" s="54"/>
      <c r="K606" s="54"/>
      <c r="L606" s="54"/>
      <c r="M606" s="54"/>
    </row>
    <row r="607" spans="9:13" x14ac:dyDescent="0.2">
      <c r="I607" s="54"/>
      <c r="J607" s="54"/>
      <c r="K607" s="54"/>
      <c r="L607" s="54"/>
      <c r="M607" s="54"/>
    </row>
    <row r="608" spans="9:13" x14ac:dyDescent="0.2">
      <c r="I608" s="54"/>
      <c r="J608" s="54"/>
      <c r="K608" s="54"/>
      <c r="L608" s="54"/>
      <c r="M608" s="54"/>
    </row>
    <row r="609" spans="9:13" x14ac:dyDescent="0.2">
      <c r="I609" s="54"/>
      <c r="J609" s="54"/>
      <c r="K609" s="54"/>
      <c r="L609" s="54"/>
      <c r="M609" s="54"/>
    </row>
    <row r="610" spans="9:13" x14ac:dyDescent="0.2">
      <c r="I610" s="54"/>
      <c r="J610" s="54"/>
      <c r="K610" s="54"/>
      <c r="L610" s="54"/>
      <c r="M610" s="54"/>
    </row>
    <row r="611" spans="9:13" x14ac:dyDescent="0.2">
      <c r="I611" s="54"/>
      <c r="J611" s="54"/>
      <c r="K611" s="54"/>
      <c r="L611" s="54"/>
      <c r="M611" s="54"/>
    </row>
    <row r="612" spans="9:13" x14ac:dyDescent="0.2">
      <c r="I612" s="54"/>
      <c r="J612" s="54"/>
      <c r="K612" s="54"/>
      <c r="L612" s="54"/>
      <c r="M612" s="54"/>
    </row>
    <row r="613" spans="9:13" x14ac:dyDescent="0.2">
      <c r="I613" s="54"/>
      <c r="J613" s="54"/>
      <c r="K613" s="54"/>
      <c r="L613" s="54"/>
      <c r="M613" s="54"/>
    </row>
    <row r="614" spans="9:13" x14ac:dyDescent="0.2">
      <c r="I614" s="54"/>
      <c r="J614" s="54"/>
      <c r="K614" s="54"/>
      <c r="L614" s="54"/>
      <c r="M614" s="54"/>
    </row>
    <row r="615" spans="9:13" x14ac:dyDescent="0.2">
      <c r="I615" s="54"/>
      <c r="J615" s="54"/>
      <c r="K615" s="54"/>
      <c r="L615" s="54"/>
      <c r="M615" s="54"/>
    </row>
    <row r="616" spans="9:13" x14ac:dyDescent="0.2">
      <c r="I616" s="54"/>
      <c r="J616" s="54"/>
      <c r="K616" s="54"/>
      <c r="L616" s="54"/>
      <c r="M616" s="54"/>
    </row>
    <row r="617" spans="9:13" x14ac:dyDescent="0.2">
      <c r="I617" s="54"/>
      <c r="J617" s="54"/>
      <c r="K617" s="54"/>
      <c r="L617" s="54"/>
      <c r="M617" s="54"/>
    </row>
    <row r="618" spans="9:13" x14ac:dyDescent="0.2">
      <c r="I618" s="54"/>
      <c r="J618" s="54"/>
      <c r="K618" s="54"/>
      <c r="L618" s="54"/>
      <c r="M618" s="54"/>
    </row>
    <row r="619" spans="9:13" x14ac:dyDescent="0.2">
      <c r="I619" s="54"/>
      <c r="J619" s="54"/>
      <c r="K619" s="54"/>
      <c r="L619" s="54"/>
      <c r="M619" s="54"/>
    </row>
    <row r="620" spans="9:13" x14ac:dyDescent="0.2">
      <c r="I620" s="54"/>
      <c r="J620" s="54"/>
      <c r="K620" s="54"/>
      <c r="L620" s="54"/>
      <c r="M620" s="54"/>
    </row>
    <row r="621" spans="9:13" x14ac:dyDescent="0.2">
      <c r="I621" s="54"/>
      <c r="J621" s="54"/>
      <c r="K621" s="54"/>
      <c r="L621" s="54"/>
      <c r="M621" s="54"/>
    </row>
    <row r="622" spans="9:13" x14ac:dyDescent="0.2">
      <c r="I622" s="54"/>
      <c r="J622" s="54"/>
      <c r="K622" s="54"/>
      <c r="L622" s="54"/>
      <c r="M622" s="54"/>
    </row>
    <row r="623" spans="9:13" x14ac:dyDescent="0.2">
      <c r="I623" s="54"/>
      <c r="J623" s="54"/>
      <c r="K623" s="54"/>
      <c r="L623" s="54"/>
      <c r="M623" s="54"/>
    </row>
    <row r="624" spans="9:13" x14ac:dyDescent="0.2">
      <c r="I624" s="54"/>
      <c r="J624" s="54"/>
      <c r="K624" s="54"/>
      <c r="L624" s="54"/>
      <c r="M624" s="54"/>
    </row>
    <row r="625" spans="9:13" x14ac:dyDescent="0.2">
      <c r="I625" s="54"/>
      <c r="J625" s="54"/>
      <c r="K625" s="54"/>
      <c r="L625" s="54"/>
      <c r="M625" s="54"/>
    </row>
    <row r="626" spans="9:13" x14ac:dyDescent="0.2">
      <c r="I626" s="54"/>
      <c r="J626" s="54"/>
      <c r="K626" s="54"/>
      <c r="L626" s="54"/>
      <c r="M626" s="54"/>
    </row>
    <row r="627" spans="9:13" x14ac:dyDescent="0.2">
      <c r="I627" s="54"/>
      <c r="J627" s="54"/>
      <c r="K627" s="54"/>
      <c r="L627" s="54"/>
      <c r="M627" s="54"/>
    </row>
    <row r="628" spans="9:13" x14ac:dyDescent="0.2">
      <c r="I628" s="54"/>
      <c r="J628" s="54"/>
      <c r="K628" s="54"/>
      <c r="L628" s="54"/>
      <c r="M628" s="54"/>
    </row>
    <row r="629" spans="9:13" x14ac:dyDescent="0.2">
      <c r="I629" s="54"/>
      <c r="J629" s="54"/>
      <c r="K629" s="54"/>
      <c r="L629" s="54"/>
      <c r="M629" s="54"/>
    </row>
    <row r="630" spans="9:13" x14ac:dyDescent="0.2">
      <c r="I630" s="54"/>
      <c r="J630" s="54"/>
      <c r="K630" s="54"/>
      <c r="L630" s="54"/>
      <c r="M630" s="54"/>
    </row>
    <row r="631" spans="9:13" x14ac:dyDescent="0.2">
      <c r="I631" s="54"/>
      <c r="J631" s="54"/>
      <c r="K631" s="54"/>
      <c r="L631" s="54"/>
      <c r="M631" s="54"/>
    </row>
    <row r="632" spans="9:13" x14ac:dyDescent="0.2">
      <c r="I632" s="54"/>
      <c r="J632" s="54"/>
      <c r="K632" s="54"/>
      <c r="L632" s="54"/>
      <c r="M632" s="54"/>
    </row>
    <row r="633" spans="9:13" x14ac:dyDescent="0.2">
      <c r="I633" s="54"/>
      <c r="J633" s="54"/>
      <c r="K633" s="54"/>
      <c r="L633" s="54"/>
      <c r="M633" s="54"/>
    </row>
    <row r="634" spans="9:13" x14ac:dyDescent="0.2">
      <c r="I634" s="54"/>
      <c r="J634" s="54"/>
      <c r="K634" s="54"/>
      <c r="L634" s="54"/>
      <c r="M634" s="54"/>
    </row>
    <row r="635" spans="9:13" x14ac:dyDescent="0.2">
      <c r="I635" s="54"/>
      <c r="J635" s="54"/>
      <c r="K635" s="54"/>
      <c r="L635" s="54"/>
      <c r="M635" s="54"/>
    </row>
    <row r="636" spans="9:13" x14ac:dyDescent="0.2">
      <c r="I636" s="54"/>
      <c r="J636" s="54"/>
      <c r="K636" s="54"/>
      <c r="L636" s="54"/>
      <c r="M636" s="54"/>
    </row>
    <row r="637" spans="9:13" x14ac:dyDescent="0.2">
      <c r="I637" s="54"/>
      <c r="J637" s="54"/>
      <c r="K637" s="54"/>
      <c r="L637" s="54"/>
      <c r="M637" s="54"/>
    </row>
    <row r="638" spans="9:13" x14ac:dyDescent="0.2">
      <c r="I638" s="54"/>
      <c r="J638" s="54"/>
      <c r="K638" s="54"/>
      <c r="L638" s="54"/>
      <c r="M638" s="54"/>
    </row>
    <row r="639" spans="9:13" x14ac:dyDescent="0.2">
      <c r="I639" s="54"/>
      <c r="J639" s="54"/>
      <c r="K639" s="54"/>
      <c r="L639" s="54"/>
      <c r="M639" s="54"/>
    </row>
    <row r="640" spans="9:13" x14ac:dyDescent="0.2">
      <c r="I640" s="54"/>
      <c r="J640" s="54"/>
      <c r="K640" s="54"/>
      <c r="L640" s="54"/>
      <c r="M640" s="54"/>
    </row>
    <row r="641" spans="9:13" x14ac:dyDescent="0.2">
      <c r="I641" s="54"/>
      <c r="J641" s="54"/>
      <c r="K641" s="54"/>
      <c r="L641" s="54"/>
      <c r="M641" s="54"/>
    </row>
    <row r="642" spans="9:13" x14ac:dyDescent="0.2">
      <c r="I642" s="54"/>
      <c r="J642" s="54"/>
      <c r="K642" s="54"/>
      <c r="L642" s="54"/>
      <c r="M642" s="54"/>
    </row>
    <row r="643" spans="9:13" x14ac:dyDescent="0.2">
      <c r="I643" s="54"/>
      <c r="J643" s="54"/>
      <c r="K643" s="54"/>
      <c r="L643" s="54"/>
      <c r="M643" s="54"/>
    </row>
    <row r="644" spans="9:13" x14ac:dyDescent="0.2">
      <c r="I644" s="54"/>
      <c r="J644" s="54"/>
      <c r="K644" s="54"/>
      <c r="L644" s="54"/>
      <c r="M644" s="54"/>
    </row>
    <row r="645" spans="9:13" x14ac:dyDescent="0.2">
      <c r="I645" s="54"/>
      <c r="J645" s="54"/>
      <c r="K645" s="54"/>
      <c r="L645" s="54"/>
      <c r="M645" s="54"/>
    </row>
    <row r="646" spans="9:13" x14ac:dyDescent="0.2">
      <c r="I646" s="54"/>
      <c r="J646" s="54"/>
      <c r="K646" s="54"/>
      <c r="L646" s="54"/>
      <c r="M646" s="54"/>
    </row>
    <row r="647" spans="9:13" x14ac:dyDescent="0.2">
      <c r="I647" s="54"/>
      <c r="J647" s="54"/>
      <c r="K647" s="54"/>
      <c r="L647" s="54"/>
      <c r="M647" s="54"/>
    </row>
    <row r="648" spans="9:13" x14ac:dyDescent="0.2">
      <c r="I648" s="54"/>
      <c r="J648" s="54"/>
      <c r="K648" s="54"/>
      <c r="L648" s="54"/>
      <c r="M648" s="54"/>
    </row>
    <row r="649" spans="9:13" x14ac:dyDescent="0.2">
      <c r="I649" s="54"/>
      <c r="J649" s="54"/>
      <c r="K649" s="54"/>
      <c r="L649" s="54"/>
      <c r="M649" s="54"/>
    </row>
    <row r="650" spans="9:13" x14ac:dyDescent="0.2">
      <c r="I650" s="54"/>
      <c r="J650" s="54"/>
      <c r="K650" s="54"/>
      <c r="L650" s="54"/>
      <c r="M650" s="54"/>
    </row>
    <row r="651" spans="9:13" x14ac:dyDescent="0.2">
      <c r="I651" s="54"/>
      <c r="J651" s="54"/>
      <c r="K651" s="54"/>
      <c r="L651" s="54"/>
      <c r="M651" s="54"/>
    </row>
    <row r="652" spans="9:13" x14ac:dyDescent="0.2">
      <c r="I652" s="54"/>
      <c r="J652" s="54"/>
      <c r="K652" s="54"/>
      <c r="L652" s="54"/>
      <c r="M652" s="54"/>
    </row>
    <row r="653" spans="9:13" x14ac:dyDescent="0.2">
      <c r="I653" s="54"/>
      <c r="J653" s="54"/>
      <c r="K653" s="54"/>
      <c r="L653" s="54"/>
      <c r="M653" s="54"/>
    </row>
    <row r="654" spans="9:13" x14ac:dyDescent="0.2">
      <c r="I654" s="54"/>
      <c r="J654" s="54"/>
      <c r="K654" s="54"/>
      <c r="L654" s="54"/>
      <c r="M654" s="54"/>
    </row>
    <row r="655" spans="9:13" x14ac:dyDescent="0.2">
      <c r="I655" s="54"/>
      <c r="J655" s="54"/>
      <c r="K655" s="54"/>
      <c r="L655" s="54"/>
      <c r="M655" s="54"/>
    </row>
    <row r="656" spans="9:13" x14ac:dyDescent="0.2">
      <c r="I656" s="54"/>
      <c r="J656" s="54"/>
      <c r="K656" s="54"/>
      <c r="L656" s="54"/>
      <c r="M656" s="54"/>
    </row>
    <row r="657" spans="9:13" x14ac:dyDescent="0.2">
      <c r="I657" s="54"/>
      <c r="J657" s="54"/>
      <c r="K657" s="54"/>
      <c r="L657" s="54"/>
      <c r="M657" s="54"/>
    </row>
    <row r="658" spans="9:13" x14ac:dyDescent="0.2">
      <c r="I658" s="54"/>
      <c r="J658" s="54"/>
      <c r="K658" s="54"/>
      <c r="L658" s="54"/>
      <c r="M658" s="54"/>
    </row>
    <row r="659" spans="9:13" x14ac:dyDescent="0.2">
      <c r="I659" s="54"/>
      <c r="J659" s="54"/>
      <c r="K659" s="54"/>
      <c r="L659" s="54"/>
      <c r="M659" s="54"/>
    </row>
    <row r="660" spans="9:13" x14ac:dyDescent="0.2">
      <c r="I660" s="54"/>
      <c r="J660" s="54"/>
      <c r="K660" s="54"/>
      <c r="L660" s="54"/>
      <c r="M660" s="54"/>
    </row>
    <row r="661" spans="9:13" x14ac:dyDescent="0.2">
      <c r="I661" s="54"/>
      <c r="J661" s="54"/>
      <c r="K661" s="54"/>
      <c r="L661" s="54"/>
      <c r="M661" s="54"/>
    </row>
    <row r="662" spans="9:13" x14ac:dyDescent="0.2">
      <c r="I662" s="54"/>
      <c r="J662" s="54"/>
      <c r="K662" s="54"/>
      <c r="L662" s="54"/>
      <c r="M662" s="54"/>
    </row>
    <row r="663" spans="9:13" x14ac:dyDescent="0.2">
      <c r="I663" s="54"/>
      <c r="J663" s="54"/>
      <c r="K663" s="54"/>
      <c r="L663" s="54"/>
      <c r="M663" s="54"/>
    </row>
    <row r="664" spans="9:13" x14ac:dyDescent="0.2">
      <c r="I664" s="54"/>
      <c r="J664" s="54"/>
      <c r="K664" s="54"/>
      <c r="L664" s="54"/>
      <c r="M664" s="54"/>
    </row>
    <row r="665" spans="9:13" x14ac:dyDescent="0.2">
      <c r="I665" s="54"/>
      <c r="J665" s="54"/>
      <c r="K665" s="54"/>
      <c r="L665" s="54"/>
      <c r="M665" s="54"/>
    </row>
    <row r="666" spans="9:13" x14ac:dyDescent="0.2">
      <c r="I666" s="54"/>
      <c r="J666" s="54"/>
      <c r="K666" s="54"/>
      <c r="L666" s="54"/>
      <c r="M666" s="54"/>
    </row>
    <row r="667" spans="9:13" x14ac:dyDescent="0.2">
      <c r="I667" s="54"/>
      <c r="J667" s="54"/>
      <c r="K667" s="54"/>
      <c r="L667" s="54"/>
      <c r="M667" s="54"/>
    </row>
    <row r="668" spans="9:13" x14ac:dyDescent="0.2">
      <c r="I668" s="54"/>
      <c r="J668" s="54"/>
      <c r="K668" s="54"/>
      <c r="L668" s="54"/>
      <c r="M668" s="54"/>
    </row>
    <row r="669" spans="9:13" x14ac:dyDescent="0.2">
      <c r="I669" s="54"/>
      <c r="J669" s="54"/>
      <c r="K669" s="54"/>
      <c r="L669" s="54"/>
      <c r="M669" s="54"/>
    </row>
    <row r="670" spans="9:13" x14ac:dyDescent="0.2">
      <c r="I670" s="54"/>
      <c r="J670" s="54"/>
      <c r="K670" s="54"/>
      <c r="L670" s="54"/>
      <c r="M670" s="54"/>
    </row>
    <row r="671" spans="9:13" x14ac:dyDescent="0.2">
      <c r="I671" s="54"/>
      <c r="J671" s="54"/>
      <c r="K671" s="54"/>
      <c r="L671" s="54"/>
      <c r="M671" s="54"/>
    </row>
    <row r="672" spans="9:13" x14ac:dyDescent="0.2">
      <c r="I672" s="54"/>
      <c r="J672" s="54"/>
      <c r="K672" s="54"/>
      <c r="L672" s="54"/>
      <c r="M672" s="54"/>
    </row>
    <row r="673" spans="9:13" x14ac:dyDescent="0.2">
      <c r="I673" s="54"/>
      <c r="J673" s="54"/>
      <c r="K673" s="54"/>
      <c r="L673" s="54"/>
      <c r="M673" s="54"/>
    </row>
    <row r="674" spans="9:13" x14ac:dyDescent="0.2">
      <c r="I674" s="54"/>
      <c r="J674" s="54"/>
      <c r="K674" s="54"/>
      <c r="L674" s="54"/>
      <c r="M674" s="54"/>
    </row>
    <row r="675" spans="9:13" x14ac:dyDescent="0.2">
      <c r="I675" s="54"/>
      <c r="J675" s="54"/>
      <c r="K675" s="54"/>
      <c r="L675" s="54"/>
      <c r="M675" s="54"/>
    </row>
    <row r="676" spans="9:13" x14ac:dyDescent="0.2">
      <c r="I676" s="54"/>
      <c r="J676" s="54"/>
      <c r="K676" s="54"/>
      <c r="L676" s="54"/>
      <c r="M676" s="54"/>
    </row>
    <row r="677" spans="9:13" x14ac:dyDescent="0.2">
      <c r="I677" s="54"/>
      <c r="J677" s="54"/>
      <c r="K677" s="54"/>
      <c r="L677" s="54"/>
      <c r="M677" s="54"/>
    </row>
    <row r="678" spans="9:13" x14ac:dyDescent="0.2">
      <c r="I678" s="54"/>
      <c r="J678" s="54"/>
      <c r="K678" s="54"/>
      <c r="L678" s="54"/>
      <c r="M678" s="54"/>
    </row>
    <row r="679" spans="9:13" x14ac:dyDescent="0.2">
      <c r="I679" s="54"/>
      <c r="J679" s="54"/>
      <c r="K679" s="54"/>
      <c r="L679" s="54"/>
      <c r="M679" s="54"/>
    </row>
    <row r="680" spans="9:13" x14ac:dyDescent="0.2">
      <c r="I680" s="54"/>
      <c r="J680" s="54"/>
      <c r="K680" s="54"/>
      <c r="L680" s="54"/>
      <c r="M680" s="54"/>
    </row>
    <row r="681" spans="9:13" x14ac:dyDescent="0.2">
      <c r="I681" s="54"/>
      <c r="J681" s="54"/>
      <c r="K681" s="54"/>
      <c r="L681" s="54"/>
      <c r="M681" s="54"/>
    </row>
    <row r="682" spans="9:13" x14ac:dyDescent="0.2">
      <c r="I682" s="54"/>
      <c r="J682" s="54"/>
      <c r="K682" s="54"/>
      <c r="L682" s="54"/>
      <c r="M682" s="54"/>
    </row>
    <row r="683" spans="9:13" x14ac:dyDescent="0.2">
      <c r="I683" s="54"/>
      <c r="J683" s="54"/>
      <c r="K683" s="54"/>
      <c r="L683" s="54"/>
      <c r="M683" s="54"/>
    </row>
    <row r="684" spans="9:13" x14ac:dyDescent="0.2">
      <c r="I684" s="54"/>
      <c r="J684" s="54"/>
      <c r="K684" s="54"/>
      <c r="L684" s="54"/>
      <c r="M684" s="54"/>
    </row>
    <row r="685" spans="9:13" x14ac:dyDescent="0.2">
      <c r="I685" s="54"/>
      <c r="J685" s="54"/>
      <c r="K685" s="54"/>
      <c r="L685" s="54"/>
      <c r="M685" s="54"/>
    </row>
    <row r="686" spans="9:13" x14ac:dyDescent="0.2">
      <c r="I686" s="54"/>
      <c r="J686" s="54"/>
      <c r="K686" s="54"/>
      <c r="L686" s="54"/>
      <c r="M686" s="54"/>
    </row>
    <row r="687" spans="9:13" x14ac:dyDescent="0.2">
      <c r="I687" s="54"/>
      <c r="J687" s="54"/>
      <c r="K687" s="54"/>
      <c r="L687" s="54"/>
      <c r="M687" s="54"/>
    </row>
    <row r="688" spans="9:13" x14ac:dyDescent="0.2">
      <c r="I688" s="54"/>
      <c r="J688" s="54"/>
      <c r="K688" s="54"/>
      <c r="L688" s="54"/>
      <c r="M688" s="54"/>
    </row>
    <row r="689" spans="9:13" x14ac:dyDescent="0.2">
      <c r="I689" s="54"/>
      <c r="J689" s="54"/>
      <c r="K689" s="54"/>
      <c r="L689" s="54"/>
      <c r="M689" s="54"/>
    </row>
    <row r="690" spans="9:13" x14ac:dyDescent="0.2">
      <c r="I690" s="54"/>
      <c r="J690" s="54"/>
      <c r="K690" s="54"/>
      <c r="L690" s="54"/>
      <c r="M690" s="54"/>
    </row>
    <row r="691" spans="9:13" x14ac:dyDescent="0.2">
      <c r="I691" s="54"/>
      <c r="J691" s="54"/>
      <c r="K691" s="54"/>
      <c r="L691" s="54"/>
      <c r="M691" s="54"/>
    </row>
    <row r="692" spans="9:13" x14ac:dyDescent="0.2">
      <c r="I692" s="54"/>
      <c r="J692" s="54"/>
      <c r="K692" s="54"/>
      <c r="L692" s="54"/>
      <c r="M692" s="54"/>
    </row>
    <row r="693" spans="9:13" x14ac:dyDescent="0.2">
      <c r="I693" s="54"/>
      <c r="J693" s="54"/>
      <c r="K693" s="54"/>
      <c r="L693" s="54"/>
      <c r="M693" s="54"/>
    </row>
    <row r="694" spans="9:13" x14ac:dyDescent="0.2">
      <c r="I694" s="54"/>
      <c r="J694" s="54"/>
      <c r="K694" s="54"/>
      <c r="L694" s="54"/>
      <c r="M694" s="54"/>
    </row>
    <row r="695" spans="9:13" x14ac:dyDescent="0.2">
      <c r="I695" s="54"/>
      <c r="J695" s="54"/>
      <c r="K695" s="54"/>
      <c r="L695" s="54"/>
      <c r="M695" s="54"/>
    </row>
    <row r="696" spans="9:13" x14ac:dyDescent="0.2">
      <c r="I696" s="54"/>
      <c r="J696" s="54"/>
      <c r="K696" s="54"/>
      <c r="L696" s="54"/>
      <c r="M696" s="54"/>
    </row>
    <row r="697" spans="9:13" x14ac:dyDescent="0.2">
      <c r="I697" s="54"/>
      <c r="J697" s="54"/>
      <c r="K697" s="54"/>
      <c r="L697" s="54"/>
      <c r="M697" s="54"/>
    </row>
    <row r="698" spans="9:13" x14ac:dyDescent="0.2">
      <c r="I698" s="54"/>
      <c r="J698" s="54"/>
      <c r="K698" s="54"/>
      <c r="L698" s="54"/>
      <c r="M698" s="54"/>
    </row>
    <row r="699" spans="9:13" x14ac:dyDescent="0.2">
      <c r="I699" s="54"/>
      <c r="J699" s="54"/>
      <c r="K699" s="54"/>
      <c r="L699" s="54"/>
      <c r="M699" s="54"/>
    </row>
    <row r="700" spans="9:13" x14ac:dyDescent="0.2">
      <c r="I700" s="54"/>
      <c r="J700" s="54"/>
      <c r="K700" s="54"/>
      <c r="L700" s="54"/>
      <c r="M700" s="54"/>
    </row>
    <row r="701" spans="9:13" x14ac:dyDescent="0.2">
      <c r="I701" s="54"/>
      <c r="J701" s="54"/>
      <c r="K701" s="54"/>
      <c r="L701" s="54"/>
      <c r="M701" s="54"/>
    </row>
    <row r="702" spans="9:13" x14ac:dyDescent="0.2">
      <c r="I702" s="54"/>
      <c r="J702" s="54"/>
      <c r="K702" s="54"/>
      <c r="L702" s="54"/>
      <c r="M702" s="54"/>
    </row>
    <row r="703" spans="9:13" x14ac:dyDescent="0.2">
      <c r="I703" s="54"/>
      <c r="J703" s="54"/>
      <c r="K703" s="54"/>
      <c r="L703" s="54"/>
      <c r="M703" s="54"/>
    </row>
    <row r="704" spans="9:13" x14ac:dyDescent="0.2">
      <c r="I704" s="54"/>
      <c r="J704" s="54"/>
      <c r="K704" s="54"/>
      <c r="L704" s="54"/>
      <c r="M704" s="54"/>
    </row>
    <row r="705" spans="9:13" x14ac:dyDescent="0.2">
      <c r="I705" s="54"/>
      <c r="J705" s="54"/>
      <c r="K705" s="54"/>
      <c r="L705" s="54"/>
      <c r="M705" s="54"/>
    </row>
    <row r="706" spans="9:13" x14ac:dyDescent="0.2">
      <c r="I706" s="54"/>
      <c r="J706" s="54"/>
      <c r="K706" s="54"/>
      <c r="L706" s="54"/>
      <c r="M706" s="54"/>
    </row>
    <row r="707" spans="9:13" x14ac:dyDescent="0.2">
      <c r="I707" s="54"/>
      <c r="J707" s="54"/>
      <c r="K707" s="54"/>
      <c r="L707" s="54"/>
      <c r="M707" s="54"/>
    </row>
    <row r="708" spans="9:13" x14ac:dyDescent="0.2">
      <c r="I708" s="54"/>
      <c r="J708" s="54"/>
      <c r="K708" s="54"/>
      <c r="L708" s="54"/>
      <c r="M708" s="54"/>
    </row>
    <row r="709" spans="9:13" x14ac:dyDescent="0.2">
      <c r="I709" s="54"/>
      <c r="J709" s="54"/>
      <c r="K709" s="54"/>
      <c r="L709" s="54"/>
      <c r="M709" s="54"/>
    </row>
    <row r="710" spans="9:13" x14ac:dyDescent="0.2">
      <c r="I710" s="54"/>
      <c r="J710" s="54"/>
      <c r="K710" s="54"/>
      <c r="L710" s="54"/>
      <c r="M710" s="54"/>
    </row>
    <row r="711" spans="9:13" x14ac:dyDescent="0.2">
      <c r="I711" s="54"/>
      <c r="J711" s="54"/>
      <c r="K711" s="54"/>
      <c r="L711" s="54"/>
      <c r="M711" s="54"/>
    </row>
    <row r="712" spans="9:13" x14ac:dyDescent="0.2">
      <c r="I712" s="54"/>
      <c r="J712" s="54"/>
      <c r="K712" s="54"/>
      <c r="L712" s="54"/>
      <c r="M712" s="54"/>
    </row>
    <row r="713" spans="9:13" x14ac:dyDescent="0.2">
      <c r="I713" s="54"/>
      <c r="J713" s="54"/>
      <c r="K713" s="54"/>
      <c r="L713" s="54"/>
      <c r="M713" s="54"/>
    </row>
    <row r="714" spans="9:13" x14ac:dyDescent="0.2">
      <c r="I714" s="54"/>
      <c r="J714" s="54"/>
      <c r="K714" s="54"/>
      <c r="L714" s="54"/>
      <c r="M714" s="54"/>
    </row>
    <row r="715" spans="9:13" x14ac:dyDescent="0.2">
      <c r="I715" s="54"/>
      <c r="J715" s="54"/>
      <c r="K715" s="54"/>
      <c r="L715" s="54"/>
      <c r="M715" s="54"/>
    </row>
    <row r="716" spans="9:13" x14ac:dyDescent="0.2">
      <c r="I716" s="54"/>
      <c r="J716" s="54"/>
      <c r="K716" s="54"/>
      <c r="L716" s="54"/>
      <c r="M716" s="54"/>
    </row>
    <row r="717" spans="9:13" x14ac:dyDescent="0.2">
      <c r="I717" s="54"/>
      <c r="J717" s="54"/>
      <c r="K717" s="54"/>
      <c r="L717" s="54"/>
      <c r="M717" s="54"/>
    </row>
    <row r="718" spans="9:13" x14ac:dyDescent="0.2">
      <c r="I718" s="54"/>
      <c r="J718" s="54"/>
      <c r="K718" s="54"/>
      <c r="L718" s="54"/>
      <c r="M718" s="54"/>
    </row>
    <row r="719" spans="9:13" x14ac:dyDescent="0.2">
      <c r="I719" s="54"/>
      <c r="J719" s="54"/>
      <c r="K719" s="54"/>
      <c r="L719" s="54"/>
      <c r="M719" s="54"/>
    </row>
    <row r="720" spans="9:13" x14ac:dyDescent="0.2">
      <c r="I720" s="54"/>
      <c r="J720" s="54"/>
      <c r="K720" s="54"/>
      <c r="L720" s="54"/>
      <c r="M720" s="54"/>
    </row>
    <row r="721" spans="9:13" x14ac:dyDescent="0.2">
      <c r="I721" s="54"/>
      <c r="J721" s="54"/>
      <c r="K721" s="54"/>
      <c r="L721" s="54"/>
      <c r="M721" s="54"/>
    </row>
    <row r="722" spans="9:13" x14ac:dyDescent="0.2">
      <c r="I722" s="54"/>
      <c r="J722" s="54"/>
      <c r="K722" s="54"/>
      <c r="L722" s="54"/>
      <c r="M722" s="54"/>
    </row>
    <row r="723" spans="9:13" x14ac:dyDescent="0.2">
      <c r="I723" s="54"/>
      <c r="J723" s="54"/>
      <c r="K723" s="54"/>
      <c r="L723" s="54"/>
      <c r="M723" s="54"/>
    </row>
    <row r="724" spans="9:13" x14ac:dyDescent="0.2">
      <c r="I724" s="54"/>
      <c r="J724" s="54"/>
      <c r="K724" s="54"/>
      <c r="L724" s="54"/>
      <c r="M724" s="54"/>
    </row>
    <row r="725" spans="9:13" x14ac:dyDescent="0.2">
      <c r="I725" s="54"/>
      <c r="J725" s="54"/>
      <c r="K725" s="54"/>
      <c r="L725" s="54"/>
      <c r="M725" s="54"/>
    </row>
    <row r="726" spans="9:13" x14ac:dyDescent="0.2">
      <c r="I726" s="54"/>
      <c r="J726" s="54"/>
      <c r="K726" s="54"/>
      <c r="L726" s="54"/>
      <c r="M726" s="54"/>
    </row>
    <row r="727" spans="9:13" x14ac:dyDescent="0.2">
      <c r="I727" s="54"/>
      <c r="J727" s="54"/>
      <c r="K727" s="54"/>
      <c r="L727" s="54"/>
      <c r="M727" s="54"/>
    </row>
    <row r="728" spans="9:13" x14ac:dyDescent="0.2">
      <c r="I728" s="54"/>
      <c r="J728" s="54"/>
      <c r="K728" s="54"/>
      <c r="L728" s="54"/>
      <c r="M728" s="54"/>
    </row>
    <row r="729" spans="9:13" x14ac:dyDescent="0.2">
      <c r="I729" s="54"/>
      <c r="J729" s="54"/>
      <c r="K729" s="54"/>
      <c r="L729" s="54"/>
      <c r="M729" s="54"/>
    </row>
    <row r="730" spans="9:13" x14ac:dyDescent="0.2">
      <c r="I730" s="54"/>
      <c r="J730" s="54"/>
      <c r="K730" s="54"/>
      <c r="L730" s="54"/>
      <c r="M730" s="54"/>
    </row>
    <row r="731" spans="9:13" x14ac:dyDescent="0.2">
      <c r="I731" s="54"/>
      <c r="J731" s="54"/>
      <c r="K731" s="54"/>
      <c r="L731" s="54"/>
      <c r="M731" s="54"/>
    </row>
    <row r="732" spans="9:13" x14ac:dyDescent="0.2">
      <c r="I732" s="54"/>
      <c r="J732" s="54"/>
      <c r="K732" s="54"/>
      <c r="L732" s="54"/>
      <c r="M732" s="54"/>
    </row>
    <row r="733" spans="9:13" x14ac:dyDescent="0.2">
      <c r="I733" s="54"/>
      <c r="J733" s="54"/>
      <c r="K733" s="54"/>
      <c r="L733" s="54"/>
      <c r="M733" s="54"/>
    </row>
    <row r="734" spans="9:13" x14ac:dyDescent="0.2">
      <c r="I734" s="54"/>
      <c r="J734" s="54"/>
      <c r="K734" s="54"/>
      <c r="L734" s="54"/>
      <c r="M734" s="54"/>
    </row>
    <row r="735" spans="9:13" x14ac:dyDescent="0.2">
      <c r="I735" s="54"/>
      <c r="J735" s="54"/>
      <c r="K735" s="54"/>
      <c r="L735" s="54"/>
      <c r="M735" s="54"/>
    </row>
    <row r="736" spans="9:13" x14ac:dyDescent="0.2">
      <c r="I736" s="54"/>
      <c r="J736" s="54"/>
      <c r="K736" s="54"/>
      <c r="L736" s="54"/>
      <c r="M736" s="54"/>
    </row>
    <row r="737" spans="9:13" x14ac:dyDescent="0.2">
      <c r="I737" s="54"/>
      <c r="J737" s="54"/>
      <c r="K737" s="54"/>
      <c r="L737" s="54"/>
      <c r="M737" s="54"/>
    </row>
    <row r="738" spans="9:13" x14ac:dyDescent="0.2">
      <c r="I738" s="54"/>
      <c r="J738" s="54"/>
      <c r="K738" s="54"/>
      <c r="L738" s="54"/>
      <c r="M738" s="54"/>
    </row>
    <row r="739" spans="9:13" x14ac:dyDescent="0.2">
      <c r="I739" s="54"/>
      <c r="J739" s="54"/>
      <c r="K739" s="54"/>
      <c r="L739" s="54"/>
      <c r="M739" s="54"/>
    </row>
    <row r="740" spans="9:13" x14ac:dyDescent="0.2">
      <c r="I740" s="54"/>
      <c r="J740" s="54"/>
      <c r="K740" s="54"/>
      <c r="L740" s="54"/>
      <c r="M740" s="54"/>
    </row>
    <row r="741" spans="9:13" x14ac:dyDescent="0.2">
      <c r="I741" s="54"/>
      <c r="J741" s="54"/>
      <c r="K741" s="54"/>
      <c r="L741" s="54"/>
      <c r="M741" s="54"/>
    </row>
    <row r="742" spans="9:13" x14ac:dyDescent="0.2">
      <c r="I742" s="54"/>
      <c r="J742" s="54"/>
      <c r="K742" s="54"/>
      <c r="L742" s="54"/>
      <c r="M742" s="54"/>
    </row>
    <row r="743" spans="9:13" x14ac:dyDescent="0.2">
      <c r="I743" s="54"/>
      <c r="J743" s="54"/>
      <c r="K743" s="54"/>
      <c r="L743" s="54"/>
      <c r="M743" s="54"/>
    </row>
    <row r="744" spans="9:13" x14ac:dyDescent="0.2">
      <c r="I744" s="54"/>
      <c r="J744" s="54"/>
      <c r="K744" s="54"/>
      <c r="L744" s="54"/>
      <c r="M744" s="54"/>
    </row>
    <row r="745" spans="9:13" x14ac:dyDescent="0.2">
      <c r="I745" s="54"/>
      <c r="J745" s="54"/>
      <c r="K745" s="54"/>
      <c r="L745" s="54"/>
      <c r="M745" s="54"/>
    </row>
    <row r="746" spans="9:13" x14ac:dyDescent="0.2">
      <c r="I746" s="54"/>
      <c r="J746" s="54"/>
      <c r="K746" s="54"/>
      <c r="L746" s="54"/>
      <c r="M746" s="54"/>
    </row>
    <row r="747" spans="9:13" x14ac:dyDescent="0.2">
      <c r="I747" s="54"/>
      <c r="J747" s="54"/>
      <c r="K747" s="54"/>
      <c r="L747" s="54"/>
      <c r="M747" s="54"/>
    </row>
    <row r="748" spans="9:13" x14ac:dyDescent="0.2">
      <c r="I748" s="54"/>
      <c r="J748" s="54"/>
      <c r="K748" s="54"/>
      <c r="L748" s="54"/>
      <c r="M748" s="54"/>
    </row>
    <row r="749" spans="9:13" x14ac:dyDescent="0.2">
      <c r="I749" s="54"/>
      <c r="J749" s="54"/>
      <c r="K749" s="54"/>
      <c r="L749" s="54"/>
      <c r="M749" s="54"/>
    </row>
    <row r="750" spans="9:13" x14ac:dyDescent="0.2">
      <c r="I750" s="54"/>
      <c r="J750" s="54"/>
      <c r="K750" s="54"/>
      <c r="L750" s="54"/>
      <c r="M750" s="54"/>
    </row>
    <row r="751" spans="9:13" x14ac:dyDescent="0.2">
      <c r="I751" s="54"/>
      <c r="J751" s="54"/>
      <c r="K751" s="54"/>
      <c r="L751" s="54"/>
      <c r="M751" s="54"/>
    </row>
    <row r="752" spans="9:13" x14ac:dyDescent="0.2">
      <c r="I752" s="54"/>
      <c r="J752" s="54"/>
      <c r="K752" s="54"/>
      <c r="L752" s="54"/>
      <c r="M752" s="54"/>
    </row>
    <row r="753" spans="9:13" x14ac:dyDescent="0.2">
      <c r="I753" s="54"/>
      <c r="J753" s="54"/>
      <c r="K753" s="54"/>
      <c r="L753" s="54"/>
      <c r="M753" s="54"/>
    </row>
    <row r="754" spans="9:13" x14ac:dyDescent="0.2">
      <c r="I754" s="54"/>
      <c r="J754" s="54"/>
      <c r="K754" s="54"/>
      <c r="L754" s="54"/>
      <c r="M754" s="54"/>
    </row>
    <row r="755" spans="9:13" x14ac:dyDescent="0.2">
      <c r="I755" s="54"/>
      <c r="J755" s="54"/>
      <c r="K755" s="54"/>
      <c r="L755" s="54"/>
      <c r="M755" s="54"/>
    </row>
    <row r="756" spans="9:13" x14ac:dyDescent="0.2">
      <c r="I756" s="54"/>
      <c r="J756" s="54"/>
      <c r="K756" s="54"/>
      <c r="L756" s="54"/>
      <c r="M756" s="54"/>
    </row>
    <row r="757" spans="9:13" x14ac:dyDescent="0.2">
      <c r="I757" s="54"/>
      <c r="J757" s="54"/>
      <c r="K757" s="54"/>
      <c r="L757" s="54"/>
      <c r="M757" s="54"/>
    </row>
    <row r="758" spans="9:13" x14ac:dyDescent="0.2">
      <c r="I758" s="54"/>
      <c r="J758" s="54"/>
      <c r="K758" s="54"/>
      <c r="L758" s="54"/>
      <c r="M758" s="54"/>
    </row>
    <row r="759" spans="9:13" x14ac:dyDescent="0.2">
      <c r="I759" s="54"/>
      <c r="J759" s="54"/>
      <c r="K759" s="54"/>
      <c r="L759" s="54"/>
      <c r="M759" s="54"/>
    </row>
    <row r="760" spans="9:13" x14ac:dyDescent="0.2">
      <c r="I760" s="54"/>
      <c r="J760" s="54"/>
      <c r="K760" s="54"/>
      <c r="L760" s="54"/>
      <c r="M760" s="54"/>
    </row>
    <row r="761" spans="9:13" x14ac:dyDescent="0.2">
      <c r="I761" s="54"/>
      <c r="J761" s="54"/>
      <c r="K761" s="54"/>
      <c r="L761" s="54"/>
      <c r="M761" s="54"/>
    </row>
    <row r="762" spans="9:13" x14ac:dyDescent="0.2">
      <c r="I762" s="54"/>
      <c r="J762" s="54"/>
      <c r="K762" s="54"/>
      <c r="L762" s="54"/>
      <c r="M762" s="54"/>
    </row>
    <row r="763" spans="9:13" x14ac:dyDescent="0.2">
      <c r="I763" s="54"/>
      <c r="J763" s="54"/>
      <c r="K763" s="54"/>
      <c r="L763" s="54"/>
      <c r="M763" s="54"/>
    </row>
    <row r="764" spans="9:13" x14ac:dyDescent="0.2">
      <c r="I764" s="54"/>
      <c r="J764" s="54"/>
      <c r="K764" s="54"/>
      <c r="L764" s="54"/>
      <c r="M764" s="54"/>
    </row>
    <row r="765" spans="9:13" x14ac:dyDescent="0.2">
      <c r="I765" s="54"/>
      <c r="J765" s="54"/>
      <c r="K765" s="54"/>
      <c r="L765" s="54"/>
      <c r="M765" s="54"/>
    </row>
    <row r="766" spans="9:13" x14ac:dyDescent="0.2">
      <c r="I766" s="54"/>
      <c r="J766" s="54"/>
      <c r="K766" s="54"/>
      <c r="L766" s="54"/>
      <c r="M766" s="54"/>
    </row>
    <row r="767" spans="9:13" x14ac:dyDescent="0.2">
      <c r="I767" s="54"/>
      <c r="J767" s="54"/>
      <c r="K767" s="54"/>
      <c r="L767" s="54"/>
      <c r="M767" s="54"/>
    </row>
    <row r="768" spans="9:13" x14ac:dyDescent="0.2">
      <c r="I768" s="54"/>
      <c r="J768" s="54"/>
      <c r="K768" s="54"/>
      <c r="L768" s="54"/>
      <c r="M768" s="54"/>
    </row>
    <row r="769" spans="9:13" x14ac:dyDescent="0.2">
      <c r="I769" s="54"/>
      <c r="J769" s="54"/>
      <c r="K769" s="54"/>
      <c r="L769" s="54"/>
      <c r="M769" s="54"/>
    </row>
    <row r="770" spans="9:13" x14ac:dyDescent="0.2">
      <c r="I770" s="54"/>
      <c r="J770" s="54"/>
      <c r="K770" s="54"/>
      <c r="L770" s="54"/>
      <c r="M770" s="54"/>
    </row>
    <row r="771" spans="9:13" x14ac:dyDescent="0.2">
      <c r="I771" s="54"/>
      <c r="J771" s="54"/>
      <c r="K771" s="54"/>
      <c r="L771" s="54"/>
      <c r="M771" s="54"/>
    </row>
    <row r="772" spans="9:13" x14ac:dyDescent="0.2">
      <c r="I772" s="54"/>
      <c r="J772" s="54"/>
      <c r="K772" s="54"/>
      <c r="L772" s="54"/>
      <c r="M772" s="54"/>
    </row>
    <row r="773" spans="9:13" x14ac:dyDescent="0.2">
      <c r="I773" s="54"/>
      <c r="J773" s="54"/>
      <c r="K773" s="54"/>
      <c r="L773" s="54"/>
      <c r="M773" s="54"/>
    </row>
    <row r="774" spans="9:13" x14ac:dyDescent="0.2">
      <c r="I774" s="54"/>
      <c r="J774" s="54"/>
      <c r="K774" s="54"/>
      <c r="L774" s="54"/>
      <c r="M774" s="54"/>
    </row>
    <row r="775" spans="9:13" x14ac:dyDescent="0.2">
      <c r="I775" s="54"/>
      <c r="J775" s="54"/>
      <c r="K775" s="54"/>
      <c r="L775" s="54"/>
      <c r="M775" s="54"/>
    </row>
    <row r="776" spans="9:13" x14ac:dyDescent="0.2">
      <c r="I776" s="54"/>
      <c r="J776" s="54"/>
      <c r="K776" s="54"/>
      <c r="L776" s="54"/>
      <c r="M776" s="54"/>
    </row>
    <row r="777" spans="9:13" x14ac:dyDescent="0.2">
      <c r="I777" s="54"/>
      <c r="J777" s="54"/>
      <c r="K777" s="54"/>
      <c r="L777" s="54"/>
      <c r="M777" s="54"/>
    </row>
    <row r="778" spans="9:13" x14ac:dyDescent="0.2">
      <c r="I778" s="54"/>
      <c r="J778" s="54"/>
      <c r="K778" s="54"/>
      <c r="L778" s="54"/>
      <c r="M778" s="54"/>
    </row>
    <row r="779" spans="9:13" x14ac:dyDescent="0.2">
      <c r="I779" s="54"/>
      <c r="J779" s="54"/>
      <c r="K779" s="54"/>
      <c r="L779" s="54"/>
      <c r="M779" s="54"/>
    </row>
    <row r="780" spans="9:13" x14ac:dyDescent="0.2">
      <c r="I780" s="54"/>
      <c r="J780" s="54"/>
      <c r="K780" s="54"/>
      <c r="L780" s="54"/>
      <c r="M780" s="54"/>
    </row>
    <row r="781" spans="9:13" x14ac:dyDescent="0.2">
      <c r="I781" s="54"/>
      <c r="J781" s="54"/>
      <c r="K781" s="54"/>
      <c r="L781" s="54"/>
      <c r="M781" s="54"/>
    </row>
    <row r="782" spans="9:13" x14ac:dyDescent="0.2">
      <c r="I782" s="54"/>
      <c r="J782" s="54"/>
      <c r="K782" s="54"/>
      <c r="L782" s="54"/>
      <c r="M782" s="54"/>
    </row>
    <row r="783" spans="9:13" x14ac:dyDescent="0.2">
      <c r="I783" s="54"/>
      <c r="J783" s="54"/>
      <c r="K783" s="54"/>
      <c r="L783" s="54"/>
      <c r="M783" s="54"/>
    </row>
    <row r="784" spans="9:13" x14ac:dyDescent="0.2">
      <c r="I784" s="54"/>
      <c r="J784" s="54"/>
      <c r="K784" s="54"/>
      <c r="L784" s="54"/>
      <c r="M784" s="54"/>
    </row>
    <row r="785" spans="9:13" x14ac:dyDescent="0.2">
      <c r="I785" s="54"/>
      <c r="J785" s="54"/>
      <c r="K785" s="54"/>
      <c r="L785" s="54"/>
      <c r="M785" s="54"/>
    </row>
    <row r="786" spans="9:13" x14ac:dyDescent="0.2">
      <c r="I786" s="54"/>
      <c r="J786" s="54"/>
      <c r="K786" s="54"/>
      <c r="L786" s="54"/>
      <c r="M786" s="54"/>
    </row>
    <row r="787" spans="9:13" x14ac:dyDescent="0.2">
      <c r="I787" s="54"/>
      <c r="J787" s="54"/>
      <c r="K787" s="54"/>
      <c r="L787" s="54"/>
      <c r="M787" s="54"/>
    </row>
    <row r="788" spans="9:13" x14ac:dyDescent="0.2">
      <c r="I788" s="54"/>
      <c r="J788" s="54"/>
      <c r="K788" s="54"/>
      <c r="L788" s="54"/>
      <c r="M788" s="54"/>
    </row>
    <row r="789" spans="9:13" x14ac:dyDescent="0.2">
      <c r="I789" s="54"/>
      <c r="J789" s="54"/>
      <c r="K789" s="54"/>
      <c r="L789" s="54"/>
      <c r="M789" s="54"/>
    </row>
    <row r="790" spans="9:13" x14ac:dyDescent="0.2">
      <c r="I790" s="54"/>
      <c r="J790" s="54"/>
      <c r="K790" s="54"/>
      <c r="L790" s="54"/>
      <c r="M790" s="54"/>
    </row>
    <row r="791" spans="9:13" x14ac:dyDescent="0.2">
      <c r="I791" s="54"/>
      <c r="J791" s="54"/>
      <c r="K791" s="54"/>
      <c r="L791" s="54"/>
      <c r="M791" s="54"/>
    </row>
    <row r="792" spans="9:13" x14ac:dyDescent="0.2">
      <c r="I792" s="54"/>
      <c r="J792" s="54"/>
      <c r="K792" s="54"/>
      <c r="L792" s="54"/>
      <c r="M792" s="54"/>
    </row>
    <row r="793" spans="9:13" x14ac:dyDescent="0.2">
      <c r="I793" s="54"/>
      <c r="J793" s="54"/>
      <c r="K793" s="54"/>
      <c r="L793" s="54"/>
      <c r="M793" s="54"/>
    </row>
    <row r="794" spans="9:13" x14ac:dyDescent="0.2">
      <c r="I794" s="54"/>
      <c r="J794" s="54"/>
      <c r="K794" s="54"/>
      <c r="L794" s="54"/>
      <c r="M794" s="54"/>
    </row>
    <row r="795" spans="9:13" x14ac:dyDescent="0.2">
      <c r="I795" s="54"/>
      <c r="J795" s="54"/>
      <c r="K795" s="54"/>
      <c r="L795" s="54"/>
      <c r="M795" s="54"/>
    </row>
    <row r="796" spans="9:13" x14ac:dyDescent="0.2">
      <c r="I796" s="54"/>
      <c r="J796" s="54"/>
      <c r="K796" s="54"/>
      <c r="L796" s="54"/>
      <c r="M796" s="54"/>
    </row>
    <row r="797" spans="9:13" x14ac:dyDescent="0.2">
      <c r="I797" s="54"/>
      <c r="J797" s="54"/>
      <c r="K797" s="54"/>
      <c r="L797" s="54"/>
      <c r="M797" s="54"/>
    </row>
    <row r="798" spans="9:13" x14ac:dyDescent="0.2">
      <c r="I798" s="54"/>
      <c r="J798" s="54"/>
      <c r="K798" s="54"/>
      <c r="L798" s="54"/>
      <c r="M798" s="54"/>
    </row>
    <row r="799" spans="9:13" x14ac:dyDescent="0.2">
      <c r="I799" s="54"/>
      <c r="J799" s="54"/>
      <c r="K799" s="54"/>
      <c r="L799" s="54"/>
      <c r="M799" s="54"/>
    </row>
    <row r="800" spans="9:13" x14ac:dyDescent="0.2">
      <c r="I800" s="54"/>
      <c r="J800" s="54"/>
      <c r="K800" s="54"/>
      <c r="L800" s="54"/>
      <c r="M800" s="54"/>
    </row>
    <row r="801" spans="9:13" x14ac:dyDescent="0.2">
      <c r="I801" s="54"/>
      <c r="J801" s="54"/>
      <c r="K801" s="54"/>
      <c r="L801" s="54"/>
      <c r="M801" s="54"/>
    </row>
    <row r="802" spans="9:13" x14ac:dyDescent="0.2">
      <c r="I802" s="54"/>
      <c r="J802" s="54"/>
      <c r="K802" s="54"/>
      <c r="L802" s="54"/>
      <c r="M802" s="54"/>
    </row>
    <row r="803" spans="9:13" x14ac:dyDescent="0.2">
      <c r="I803" s="54"/>
      <c r="J803" s="54"/>
      <c r="K803" s="54"/>
      <c r="L803" s="54"/>
      <c r="M803" s="54"/>
    </row>
    <row r="804" spans="9:13" x14ac:dyDescent="0.2">
      <c r="I804" s="54"/>
      <c r="J804" s="54"/>
      <c r="K804" s="54"/>
      <c r="L804" s="54"/>
      <c r="M804" s="54"/>
    </row>
    <row r="805" spans="9:13" x14ac:dyDescent="0.2">
      <c r="I805" s="54"/>
      <c r="J805" s="54"/>
      <c r="K805" s="54"/>
      <c r="L805" s="54"/>
      <c r="M805" s="54"/>
    </row>
    <row r="806" spans="9:13" x14ac:dyDescent="0.2">
      <c r="I806" s="54"/>
      <c r="J806" s="54"/>
      <c r="K806" s="54"/>
      <c r="L806" s="54"/>
      <c r="M806" s="54"/>
    </row>
    <row r="807" spans="9:13" x14ac:dyDescent="0.2">
      <c r="I807" s="54"/>
      <c r="J807" s="54"/>
      <c r="K807" s="54"/>
      <c r="L807" s="54"/>
      <c r="M807" s="54"/>
    </row>
    <row r="808" spans="9:13" x14ac:dyDescent="0.2">
      <c r="I808" s="54"/>
      <c r="J808" s="54"/>
      <c r="K808" s="54"/>
      <c r="L808" s="54"/>
      <c r="M808" s="54"/>
    </row>
    <row r="809" spans="9:13" x14ac:dyDescent="0.2">
      <c r="I809" s="54"/>
      <c r="J809" s="54"/>
      <c r="K809" s="54"/>
      <c r="L809" s="54"/>
      <c r="M809" s="54"/>
    </row>
    <row r="810" spans="9:13" x14ac:dyDescent="0.2">
      <c r="I810" s="54"/>
      <c r="J810" s="54"/>
      <c r="K810" s="54"/>
      <c r="L810" s="54"/>
      <c r="M810" s="54"/>
    </row>
    <row r="811" spans="9:13" x14ac:dyDescent="0.2">
      <c r="I811" s="54"/>
      <c r="J811" s="54"/>
      <c r="K811" s="54"/>
      <c r="L811" s="54"/>
      <c r="M811" s="54"/>
    </row>
    <row r="812" spans="9:13" x14ac:dyDescent="0.2">
      <c r="I812" s="54"/>
      <c r="J812" s="54"/>
      <c r="K812" s="54"/>
      <c r="L812" s="54"/>
      <c r="M812" s="54"/>
    </row>
    <row r="813" spans="9:13" x14ac:dyDescent="0.2">
      <c r="I813" s="54"/>
      <c r="J813" s="54"/>
      <c r="K813" s="54"/>
      <c r="L813" s="54"/>
      <c r="M813" s="54"/>
    </row>
    <row r="814" spans="9:13" x14ac:dyDescent="0.2">
      <c r="I814" s="54"/>
      <c r="J814" s="54"/>
      <c r="K814" s="54"/>
      <c r="L814" s="54"/>
      <c r="M814" s="54"/>
    </row>
    <row r="815" spans="9:13" x14ac:dyDescent="0.2">
      <c r="I815" s="54"/>
      <c r="J815" s="54"/>
      <c r="K815" s="54"/>
      <c r="L815" s="54"/>
      <c r="M815" s="54"/>
    </row>
    <row r="816" spans="9:13" x14ac:dyDescent="0.2">
      <c r="I816" s="54"/>
      <c r="J816" s="54"/>
      <c r="K816" s="54"/>
      <c r="L816" s="54"/>
      <c r="M816" s="54"/>
    </row>
    <row r="817" spans="9:13" x14ac:dyDescent="0.2">
      <c r="I817" s="54"/>
      <c r="J817" s="54"/>
      <c r="K817" s="54"/>
      <c r="L817" s="54"/>
      <c r="M817" s="54"/>
    </row>
    <row r="818" spans="9:13" x14ac:dyDescent="0.2">
      <c r="I818" s="54"/>
      <c r="J818" s="54"/>
      <c r="K818" s="54"/>
      <c r="L818" s="54"/>
      <c r="M818" s="54"/>
    </row>
    <row r="819" spans="9:13" x14ac:dyDescent="0.2">
      <c r="I819" s="54"/>
      <c r="J819" s="54"/>
      <c r="K819" s="54"/>
      <c r="L819" s="54"/>
      <c r="M819" s="54"/>
    </row>
    <row r="820" spans="9:13" x14ac:dyDescent="0.2">
      <c r="I820" s="54"/>
      <c r="J820" s="54"/>
      <c r="K820" s="54"/>
      <c r="L820" s="54"/>
      <c r="M820" s="54"/>
    </row>
    <row r="821" spans="9:13" x14ac:dyDescent="0.2">
      <c r="I821" s="54"/>
      <c r="J821" s="54"/>
      <c r="K821" s="54"/>
      <c r="L821" s="54"/>
      <c r="M821" s="54"/>
    </row>
    <row r="822" spans="9:13" x14ac:dyDescent="0.2">
      <c r="I822" s="54"/>
      <c r="J822" s="54"/>
      <c r="K822" s="54"/>
      <c r="L822" s="54"/>
      <c r="M822" s="54"/>
    </row>
    <row r="823" spans="9:13" x14ac:dyDescent="0.2">
      <c r="I823" s="54"/>
      <c r="J823" s="54"/>
      <c r="K823" s="54"/>
      <c r="L823" s="54"/>
      <c r="M823" s="54"/>
    </row>
    <row r="824" spans="9:13" x14ac:dyDescent="0.2">
      <c r="I824" s="54"/>
      <c r="J824" s="54"/>
      <c r="K824" s="54"/>
      <c r="L824" s="54"/>
      <c r="M824" s="54"/>
    </row>
    <row r="825" spans="9:13" x14ac:dyDescent="0.2">
      <c r="I825" s="54"/>
      <c r="J825" s="54"/>
      <c r="K825" s="54"/>
      <c r="L825" s="54"/>
      <c r="M825" s="54"/>
    </row>
    <row r="826" spans="9:13" x14ac:dyDescent="0.2">
      <c r="I826" s="54"/>
      <c r="J826" s="54"/>
      <c r="K826" s="54"/>
      <c r="L826" s="54"/>
      <c r="M826" s="54"/>
    </row>
    <row r="827" spans="9:13" x14ac:dyDescent="0.2">
      <c r="I827" s="54"/>
      <c r="J827" s="54"/>
      <c r="K827" s="54"/>
      <c r="L827" s="54"/>
      <c r="M827" s="54"/>
    </row>
    <row r="828" spans="9:13" x14ac:dyDescent="0.2">
      <c r="I828" s="54"/>
      <c r="J828" s="54"/>
      <c r="K828" s="54"/>
      <c r="L828" s="54"/>
      <c r="M828" s="54"/>
    </row>
    <row r="829" spans="9:13" x14ac:dyDescent="0.2">
      <c r="I829" s="54"/>
      <c r="J829" s="54"/>
      <c r="K829" s="54"/>
      <c r="L829" s="54"/>
      <c r="M829" s="54"/>
    </row>
    <row r="830" spans="9:13" x14ac:dyDescent="0.2">
      <c r="I830" s="54"/>
      <c r="J830" s="54"/>
      <c r="K830" s="54"/>
      <c r="L830" s="54"/>
      <c r="M830" s="54"/>
    </row>
    <row r="831" spans="9:13" x14ac:dyDescent="0.2">
      <c r="I831" s="54"/>
      <c r="J831" s="54"/>
      <c r="K831" s="54"/>
      <c r="L831" s="54"/>
      <c r="M831" s="54"/>
    </row>
    <row r="832" spans="9:13" x14ac:dyDescent="0.2">
      <c r="I832" s="54"/>
      <c r="J832" s="54"/>
      <c r="K832" s="54"/>
      <c r="L832" s="54"/>
      <c r="M832" s="54"/>
    </row>
    <row r="833" spans="9:13" x14ac:dyDescent="0.2">
      <c r="I833" s="54"/>
      <c r="J833" s="54"/>
      <c r="K833" s="54"/>
      <c r="L833" s="54"/>
      <c r="M833" s="54"/>
    </row>
    <row r="834" spans="9:13" x14ac:dyDescent="0.2">
      <c r="I834" s="54"/>
      <c r="J834" s="54"/>
      <c r="K834" s="54"/>
      <c r="L834" s="54"/>
      <c r="M834" s="54"/>
    </row>
    <row r="835" spans="9:13" x14ac:dyDescent="0.2">
      <c r="I835" s="54"/>
      <c r="J835" s="54"/>
      <c r="K835" s="54"/>
      <c r="L835" s="54"/>
      <c r="M835" s="54"/>
    </row>
    <row r="836" spans="9:13" x14ac:dyDescent="0.2">
      <c r="I836" s="54"/>
      <c r="J836" s="54"/>
      <c r="K836" s="54"/>
      <c r="L836" s="54"/>
      <c r="M836" s="54"/>
    </row>
    <row r="837" spans="9:13" x14ac:dyDescent="0.2">
      <c r="I837" s="54"/>
      <c r="J837" s="54"/>
      <c r="K837" s="54"/>
      <c r="L837" s="54"/>
      <c r="M837" s="54"/>
    </row>
    <row r="838" spans="9:13" x14ac:dyDescent="0.2">
      <c r="I838" s="54"/>
      <c r="J838" s="54"/>
      <c r="K838" s="54"/>
      <c r="L838" s="54"/>
      <c r="M838" s="54"/>
    </row>
    <row r="839" spans="9:13" x14ac:dyDescent="0.2">
      <c r="I839" s="54"/>
      <c r="J839" s="54"/>
      <c r="K839" s="54"/>
      <c r="L839" s="54"/>
      <c r="M839" s="54"/>
    </row>
    <row r="840" spans="9:13" x14ac:dyDescent="0.2">
      <c r="I840" s="54"/>
      <c r="J840" s="54"/>
      <c r="K840" s="54"/>
      <c r="L840" s="54"/>
      <c r="M840" s="54"/>
    </row>
    <row r="841" spans="9:13" x14ac:dyDescent="0.2">
      <c r="I841" s="54"/>
      <c r="J841" s="54"/>
      <c r="K841" s="54"/>
      <c r="L841" s="54"/>
      <c r="M841" s="54"/>
    </row>
    <row r="842" spans="9:13" x14ac:dyDescent="0.2">
      <c r="I842" s="54"/>
      <c r="J842" s="54"/>
      <c r="K842" s="54"/>
      <c r="L842" s="54"/>
      <c r="M842" s="54"/>
    </row>
    <row r="843" spans="9:13" x14ac:dyDescent="0.2">
      <c r="I843" s="54"/>
      <c r="J843" s="54"/>
      <c r="K843" s="54"/>
      <c r="L843" s="54"/>
      <c r="M843" s="54"/>
    </row>
    <row r="844" spans="9:13" x14ac:dyDescent="0.2">
      <c r="I844" s="54"/>
      <c r="J844" s="54"/>
      <c r="K844" s="54"/>
      <c r="L844" s="54"/>
      <c r="M844" s="54"/>
    </row>
    <row r="845" spans="9:13" x14ac:dyDescent="0.2">
      <c r="I845" s="54"/>
      <c r="J845" s="54"/>
      <c r="K845" s="54"/>
      <c r="L845" s="54"/>
      <c r="M845" s="54"/>
    </row>
    <row r="846" spans="9:13" x14ac:dyDescent="0.2">
      <c r="I846" s="54"/>
      <c r="J846" s="54"/>
      <c r="K846" s="54"/>
      <c r="L846" s="54"/>
      <c r="M846" s="54"/>
    </row>
    <row r="847" spans="9:13" x14ac:dyDescent="0.2">
      <c r="I847" s="54"/>
      <c r="J847" s="54"/>
      <c r="K847" s="54"/>
      <c r="L847" s="54"/>
      <c r="M847" s="54"/>
    </row>
    <row r="848" spans="9:13" x14ac:dyDescent="0.2">
      <c r="I848" s="54"/>
      <c r="J848" s="54"/>
      <c r="K848" s="54"/>
      <c r="L848" s="54"/>
      <c r="M848" s="54"/>
    </row>
    <row r="849" spans="9:13" x14ac:dyDescent="0.2">
      <c r="I849" s="54"/>
      <c r="J849" s="54"/>
      <c r="K849" s="54"/>
      <c r="L849" s="54"/>
      <c r="M849" s="54"/>
    </row>
    <row r="850" spans="9:13" x14ac:dyDescent="0.2">
      <c r="I850" s="54"/>
      <c r="J850" s="54"/>
      <c r="K850" s="54"/>
      <c r="L850" s="54"/>
      <c r="M850" s="54"/>
    </row>
    <row r="851" spans="9:13" x14ac:dyDescent="0.2">
      <c r="I851" s="54"/>
      <c r="J851" s="54"/>
      <c r="K851" s="54"/>
      <c r="L851" s="54"/>
      <c r="M851" s="54"/>
    </row>
    <row r="852" spans="9:13" x14ac:dyDescent="0.2">
      <c r="I852" s="54"/>
      <c r="J852" s="54"/>
      <c r="K852" s="54"/>
      <c r="L852" s="54"/>
      <c r="M852" s="54"/>
    </row>
    <row r="853" spans="9:13" x14ac:dyDescent="0.2">
      <c r="I853" s="54"/>
      <c r="J853" s="54"/>
      <c r="K853" s="54"/>
      <c r="L853" s="54"/>
      <c r="M853" s="54"/>
    </row>
    <row r="854" spans="9:13" x14ac:dyDescent="0.2">
      <c r="I854" s="54"/>
      <c r="J854" s="54"/>
      <c r="K854" s="54"/>
      <c r="L854" s="54"/>
      <c r="M854" s="54"/>
    </row>
    <row r="855" spans="9:13" x14ac:dyDescent="0.2">
      <c r="I855" s="54"/>
      <c r="J855" s="54"/>
      <c r="K855" s="54"/>
      <c r="L855" s="54"/>
      <c r="M855" s="54"/>
    </row>
    <row r="856" spans="9:13" x14ac:dyDescent="0.2">
      <c r="I856" s="54"/>
      <c r="J856" s="54"/>
      <c r="K856" s="54"/>
      <c r="L856" s="54"/>
      <c r="M856" s="54"/>
    </row>
    <row r="857" spans="9:13" x14ac:dyDescent="0.2">
      <c r="I857" s="54"/>
      <c r="J857" s="54"/>
      <c r="K857" s="54"/>
      <c r="L857" s="54"/>
      <c r="M857" s="54"/>
    </row>
    <row r="858" spans="9:13" x14ac:dyDescent="0.2">
      <c r="I858" s="54"/>
      <c r="J858" s="54"/>
      <c r="K858" s="54"/>
      <c r="L858" s="54"/>
      <c r="M858" s="54"/>
    </row>
    <row r="859" spans="9:13" x14ac:dyDescent="0.2">
      <c r="I859" s="54"/>
      <c r="J859" s="54"/>
      <c r="K859" s="54"/>
      <c r="L859" s="54"/>
      <c r="M859" s="54"/>
    </row>
    <row r="860" spans="9:13" x14ac:dyDescent="0.2">
      <c r="I860" s="54"/>
      <c r="J860" s="54"/>
      <c r="K860" s="54"/>
      <c r="L860" s="54"/>
      <c r="M860" s="54"/>
    </row>
    <row r="861" spans="9:13" x14ac:dyDescent="0.2">
      <c r="I861" s="54"/>
      <c r="J861" s="54"/>
      <c r="K861" s="54"/>
      <c r="L861" s="54"/>
      <c r="M861" s="54"/>
    </row>
    <row r="862" spans="9:13" x14ac:dyDescent="0.2">
      <c r="I862" s="54"/>
      <c r="J862" s="54"/>
      <c r="K862" s="54"/>
      <c r="L862" s="54"/>
      <c r="M862" s="54"/>
    </row>
    <row r="863" spans="9:13" x14ac:dyDescent="0.2">
      <c r="I863" s="54"/>
      <c r="J863" s="54"/>
      <c r="K863" s="54"/>
      <c r="L863" s="54"/>
      <c r="M863" s="54"/>
    </row>
    <row r="864" spans="9:13" x14ac:dyDescent="0.2">
      <c r="I864" s="54"/>
      <c r="J864" s="54"/>
      <c r="K864" s="54"/>
      <c r="L864" s="54"/>
      <c r="M864" s="54"/>
    </row>
    <row r="865" spans="9:13" x14ac:dyDescent="0.2">
      <c r="I865" s="54"/>
      <c r="J865" s="54"/>
      <c r="K865" s="54"/>
      <c r="L865" s="54"/>
      <c r="M865" s="54"/>
    </row>
    <row r="866" spans="9:13" x14ac:dyDescent="0.2">
      <c r="I866" s="54"/>
      <c r="J866" s="54"/>
      <c r="K866" s="54"/>
      <c r="L866" s="54"/>
      <c r="M866" s="54"/>
    </row>
    <row r="867" spans="9:13" x14ac:dyDescent="0.2">
      <c r="I867" s="54"/>
      <c r="J867" s="54"/>
      <c r="K867" s="54"/>
      <c r="L867" s="54"/>
      <c r="M867" s="54"/>
    </row>
    <row r="868" spans="9:13" x14ac:dyDescent="0.2">
      <c r="I868" s="54"/>
      <c r="J868" s="54"/>
      <c r="K868" s="54"/>
      <c r="L868" s="54"/>
      <c r="M868" s="54"/>
    </row>
    <row r="869" spans="9:13" x14ac:dyDescent="0.2">
      <c r="I869" s="54"/>
      <c r="J869" s="54"/>
      <c r="K869" s="54"/>
      <c r="L869" s="54"/>
      <c r="M869" s="54"/>
    </row>
    <row r="870" spans="9:13" x14ac:dyDescent="0.2">
      <c r="I870" s="54"/>
      <c r="J870" s="54"/>
      <c r="K870" s="54"/>
      <c r="L870" s="54"/>
      <c r="M870" s="54"/>
    </row>
    <row r="871" spans="9:13" x14ac:dyDescent="0.2">
      <c r="I871" s="54"/>
      <c r="J871" s="54"/>
      <c r="K871" s="54"/>
      <c r="L871" s="54"/>
      <c r="M871" s="54"/>
    </row>
    <row r="872" spans="9:13" x14ac:dyDescent="0.2">
      <c r="I872" s="54"/>
      <c r="J872" s="54"/>
      <c r="K872" s="54"/>
      <c r="L872" s="54"/>
      <c r="M872" s="54"/>
    </row>
    <row r="873" spans="9:13" x14ac:dyDescent="0.2">
      <c r="I873" s="54"/>
      <c r="J873" s="54"/>
      <c r="K873" s="54"/>
      <c r="L873" s="54"/>
      <c r="M873" s="54"/>
    </row>
    <row r="874" spans="9:13" x14ac:dyDescent="0.2">
      <c r="I874" s="54"/>
      <c r="J874" s="54"/>
      <c r="K874" s="54"/>
      <c r="L874" s="54"/>
      <c r="M874" s="54"/>
    </row>
    <row r="875" spans="9:13" x14ac:dyDescent="0.2">
      <c r="I875" s="54"/>
      <c r="J875" s="54"/>
      <c r="K875" s="54"/>
      <c r="L875" s="54"/>
      <c r="M875" s="54"/>
    </row>
    <row r="876" spans="9:13" x14ac:dyDescent="0.2">
      <c r="I876" s="54"/>
      <c r="J876" s="54"/>
      <c r="K876" s="54"/>
      <c r="L876" s="54"/>
      <c r="M876" s="54"/>
    </row>
    <row r="877" spans="9:13" x14ac:dyDescent="0.2">
      <c r="I877" s="54"/>
      <c r="J877" s="54"/>
      <c r="K877" s="54"/>
      <c r="L877" s="54"/>
      <c r="M877" s="54"/>
    </row>
    <row r="878" spans="9:13" x14ac:dyDescent="0.2">
      <c r="I878" s="54"/>
      <c r="J878" s="54"/>
      <c r="K878" s="54"/>
      <c r="L878" s="54"/>
      <c r="M878" s="54"/>
    </row>
    <row r="879" spans="9:13" x14ac:dyDescent="0.2">
      <c r="I879" s="54"/>
      <c r="J879" s="54"/>
      <c r="K879" s="54"/>
      <c r="L879" s="54"/>
      <c r="M879" s="54"/>
    </row>
    <row r="880" spans="9:13" x14ac:dyDescent="0.2">
      <c r="I880" s="54"/>
      <c r="J880" s="54"/>
      <c r="K880" s="54"/>
      <c r="L880" s="54"/>
      <c r="M880" s="54"/>
    </row>
    <row r="881" spans="9:13" x14ac:dyDescent="0.2">
      <c r="I881" s="54"/>
      <c r="J881" s="54"/>
      <c r="K881" s="54"/>
      <c r="L881" s="54"/>
      <c r="M881" s="54"/>
    </row>
    <row r="882" spans="9:13" x14ac:dyDescent="0.2">
      <c r="I882" s="54"/>
      <c r="J882" s="54"/>
      <c r="K882" s="54"/>
      <c r="L882" s="54"/>
      <c r="M882" s="54"/>
    </row>
    <row r="883" spans="9:13" x14ac:dyDescent="0.2">
      <c r="I883" s="54"/>
      <c r="J883" s="54"/>
      <c r="K883" s="54"/>
      <c r="L883" s="54"/>
      <c r="M883" s="54"/>
    </row>
    <row r="884" spans="9:13" x14ac:dyDescent="0.2">
      <c r="I884" s="54"/>
      <c r="J884" s="54"/>
      <c r="K884" s="54"/>
      <c r="L884" s="54"/>
      <c r="M884" s="54"/>
    </row>
    <row r="885" spans="9:13" x14ac:dyDescent="0.2">
      <c r="I885" s="54"/>
      <c r="J885" s="54"/>
      <c r="K885" s="54"/>
      <c r="L885" s="54"/>
      <c r="M885" s="54"/>
    </row>
    <row r="886" spans="9:13" x14ac:dyDescent="0.2">
      <c r="I886" s="54"/>
      <c r="J886" s="54"/>
      <c r="K886" s="54"/>
      <c r="L886" s="54"/>
      <c r="M886" s="54"/>
    </row>
    <row r="887" spans="9:13" x14ac:dyDescent="0.2">
      <c r="I887" s="54"/>
      <c r="J887" s="54"/>
      <c r="K887" s="54"/>
      <c r="L887" s="54"/>
      <c r="M887" s="54"/>
    </row>
    <row r="888" spans="9:13" x14ac:dyDescent="0.2">
      <c r="I888" s="54"/>
      <c r="J888" s="54"/>
      <c r="K888" s="54"/>
      <c r="L888" s="54"/>
      <c r="M888" s="54"/>
    </row>
    <row r="889" spans="9:13" x14ac:dyDescent="0.2">
      <c r="I889" s="54"/>
      <c r="J889" s="54"/>
      <c r="K889" s="54"/>
      <c r="L889" s="54"/>
      <c r="M889" s="54"/>
    </row>
    <row r="890" spans="9:13" x14ac:dyDescent="0.2">
      <c r="I890" s="54"/>
      <c r="J890" s="54"/>
      <c r="K890" s="54"/>
      <c r="L890" s="54"/>
      <c r="M890" s="54"/>
    </row>
    <row r="891" spans="9:13" x14ac:dyDescent="0.2">
      <c r="I891" s="54"/>
      <c r="J891" s="54"/>
      <c r="K891" s="54"/>
      <c r="L891" s="54"/>
      <c r="M891" s="54"/>
    </row>
    <row r="892" spans="9:13" x14ac:dyDescent="0.2">
      <c r="I892" s="54"/>
      <c r="J892" s="54"/>
      <c r="K892" s="54"/>
      <c r="L892" s="54"/>
      <c r="M892" s="54"/>
    </row>
    <row r="893" spans="9:13" x14ac:dyDescent="0.2">
      <c r="I893" s="54"/>
      <c r="J893" s="54"/>
      <c r="K893" s="54"/>
      <c r="L893" s="54"/>
      <c r="M893" s="54"/>
    </row>
    <row r="894" spans="9:13" x14ac:dyDescent="0.2">
      <c r="I894" s="54"/>
      <c r="J894" s="54"/>
      <c r="K894" s="54"/>
      <c r="L894" s="54"/>
      <c r="M894" s="54"/>
    </row>
    <row r="895" spans="9:13" x14ac:dyDescent="0.2">
      <c r="I895" s="54"/>
      <c r="J895" s="54"/>
      <c r="K895" s="54"/>
      <c r="L895" s="54"/>
      <c r="M895" s="54"/>
    </row>
    <row r="896" spans="9:13" x14ac:dyDescent="0.2">
      <c r="I896" s="54"/>
      <c r="J896" s="54"/>
      <c r="K896" s="54"/>
      <c r="L896" s="54"/>
      <c r="M896" s="54"/>
    </row>
    <row r="897" spans="9:13" x14ac:dyDescent="0.2">
      <c r="I897" s="54"/>
      <c r="J897" s="54"/>
      <c r="K897" s="54"/>
      <c r="L897" s="54"/>
      <c r="M897" s="54"/>
    </row>
    <row r="898" spans="9:13" x14ac:dyDescent="0.2">
      <c r="I898" s="54"/>
      <c r="J898" s="54"/>
      <c r="K898" s="54"/>
      <c r="L898" s="54"/>
      <c r="M898" s="54"/>
    </row>
    <row r="899" spans="9:13" x14ac:dyDescent="0.2">
      <c r="I899" s="54"/>
      <c r="J899" s="54"/>
      <c r="K899" s="54"/>
      <c r="L899" s="54"/>
      <c r="M899" s="54"/>
    </row>
    <row r="900" spans="9:13" x14ac:dyDescent="0.2">
      <c r="I900" s="54"/>
      <c r="J900" s="54"/>
      <c r="K900" s="54"/>
      <c r="L900" s="54"/>
      <c r="M900" s="54"/>
    </row>
    <row r="901" spans="9:13" x14ac:dyDescent="0.2">
      <c r="I901" s="54"/>
      <c r="J901" s="54"/>
      <c r="K901" s="54"/>
      <c r="L901" s="54"/>
      <c r="M901" s="54"/>
    </row>
    <row r="902" spans="9:13" x14ac:dyDescent="0.2">
      <c r="I902" s="54"/>
      <c r="J902" s="54"/>
      <c r="K902" s="54"/>
      <c r="L902" s="54"/>
      <c r="M902" s="54"/>
    </row>
    <row r="903" spans="9:13" x14ac:dyDescent="0.2">
      <c r="I903" s="54"/>
      <c r="J903" s="54"/>
      <c r="K903" s="54"/>
      <c r="L903" s="54"/>
      <c r="M903" s="54"/>
    </row>
    <row r="904" spans="9:13" x14ac:dyDescent="0.2">
      <c r="I904" s="54"/>
      <c r="J904" s="54"/>
      <c r="K904" s="54"/>
      <c r="L904" s="54"/>
      <c r="M904" s="54"/>
    </row>
    <row r="905" spans="9:13" x14ac:dyDescent="0.2">
      <c r="I905" s="54"/>
      <c r="J905" s="54"/>
      <c r="K905" s="54"/>
      <c r="L905" s="54"/>
      <c r="M905" s="54"/>
    </row>
    <row r="906" spans="9:13" x14ac:dyDescent="0.2">
      <c r="I906" s="54"/>
      <c r="J906" s="54"/>
      <c r="K906" s="54"/>
      <c r="L906" s="54"/>
      <c r="M906" s="54"/>
    </row>
    <row r="907" spans="9:13" x14ac:dyDescent="0.2">
      <c r="I907" s="54"/>
      <c r="J907" s="54"/>
      <c r="K907" s="54"/>
      <c r="L907" s="54"/>
      <c r="M907" s="54"/>
    </row>
    <row r="908" spans="9:13" x14ac:dyDescent="0.2">
      <c r="I908" s="54"/>
      <c r="J908" s="54"/>
      <c r="K908" s="54"/>
      <c r="L908" s="54"/>
      <c r="M908" s="54"/>
    </row>
    <row r="909" spans="9:13" x14ac:dyDescent="0.2">
      <c r="I909" s="54"/>
      <c r="J909" s="54"/>
      <c r="K909" s="54"/>
      <c r="L909" s="54"/>
      <c r="M909" s="54"/>
    </row>
    <row r="910" spans="9:13" x14ac:dyDescent="0.2">
      <c r="I910" s="54"/>
      <c r="J910" s="54"/>
      <c r="K910" s="54"/>
      <c r="L910" s="54"/>
      <c r="M910" s="54"/>
    </row>
    <row r="911" spans="9:13" x14ac:dyDescent="0.2">
      <c r="I911" s="54"/>
      <c r="J911" s="54"/>
      <c r="K911" s="54"/>
      <c r="L911" s="54"/>
      <c r="M911" s="54"/>
    </row>
    <row r="912" spans="9:13" x14ac:dyDescent="0.2">
      <c r="I912" s="54"/>
      <c r="J912" s="54"/>
      <c r="K912" s="54"/>
      <c r="L912" s="54"/>
      <c r="M912" s="54"/>
    </row>
    <row r="913" spans="9:13" x14ac:dyDescent="0.2">
      <c r="I913" s="54"/>
      <c r="J913" s="54"/>
      <c r="K913" s="54"/>
      <c r="L913" s="54"/>
      <c r="M913" s="54"/>
    </row>
    <row r="914" spans="9:13" x14ac:dyDescent="0.2">
      <c r="I914" s="54"/>
      <c r="J914" s="54"/>
      <c r="K914" s="54"/>
      <c r="L914" s="54"/>
      <c r="M914" s="54"/>
    </row>
    <row r="915" spans="9:13" x14ac:dyDescent="0.2">
      <c r="I915" s="54"/>
      <c r="J915" s="54"/>
      <c r="K915" s="54"/>
      <c r="L915" s="54"/>
      <c r="M915" s="54"/>
    </row>
    <row r="916" spans="9:13" x14ac:dyDescent="0.2">
      <c r="I916" s="54"/>
      <c r="J916" s="54"/>
      <c r="K916" s="54"/>
      <c r="L916" s="54"/>
      <c r="M916" s="54"/>
    </row>
    <row r="917" spans="9:13" x14ac:dyDescent="0.2">
      <c r="I917" s="54"/>
      <c r="J917" s="54"/>
      <c r="K917" s="54"/>
      <c r="L917" s="54"/>
      <c r="M917" s="54"/>
    </row>
    <row r="918" spans="9:13" x14ac:dyDescent="0.2">
      <c r="I918" s="54"/>
      <c r="J918" s="54"/>
      <c r="K918" s="54"/>
      <c r="L918" s="54"/>
      <c r="M918" s="54"/>
    </row>
    <row r="919" spans="9:13" x14ac:dyDescent="0.2">
      <c r="I919" s="54"/>
      <c r="J919" s="54"/>
      <c r="K919" s="54"/>
      <c r="L919" s="54"/>
      <c r="M919" s="54"/>
    </row>
    <row r="920" spans="9:13" x14ac:dyDescent="0.2">
      <c r="I920" s="54"/>
      <c r="J920" s="54"/>
      <c r="K920" s="54"/>
      <c r="L920" s="54"/>
      <c r="M920" s="54"/>
    </row>
  </sheetData>
  <mergeCells count="12">
    <mergeCell ref="A1:M1"/>
    <mergeCell ref="I3:M3"/>
    <mergeCell ref="A3:A5"/>
    <mergeCell ref="B3:B5"/>
    <mergeCell ref="I4:I5"/>
    <mergeCell ref="J4:J5"/>
    <mergeCell ref="K4:K5"/>
    <mergeCell ref="L4:L5"/>
    <mergeCell ref="M4:M5"/>
    <mergeCell ref="C3:D4"/>
    <mergeCell ref="E3:F4"/>
    <mergeCell ref="G3:H4"/>
  </mergeCells>
  <printOptions horizontalCentered="1"/>
  <pageMargins left="0.118110236220472" right="0.118110236220472" top="0.39370078740157499" bottom="0.196850393700787" header="0.31496062992126" footer="0.31496062992126"/>
  <pageSetup paperSize="9"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-0.249977111117893"/>
  </sheetPr>
  <dimension ref="A1:O3374"/>
  <sheetViews>
    <sheetView showZeros="0" tabSelected="1" view="pageBreakPreview" zoomScale="70" zoomScaleNormal="70" zoomScaleSheetLayoutView="70" workbookViewId="0">
      <pane ySplit="5" topLeftCell="A2884" activePane="bottomLeft" state="frozen"/>
      <selection pane="bottomLeft" activeCell="N2353" sqref="N2353"/>
    </sheetView>
  </sheetViews>
  <sheetFormatPr defaultColWidth="9.140625" defaultRowHeight="25.5" x14ac:dyDescent="0.25"/>
  <cols>
    <col min="1" max="1" width="8.140625" style="45" customWidth="1"/>
    <col min="2" max="2" width="24.28515625" style="85" bestFit="1" customWidth="1"/>
    <col min="3" max="3" width="51.7109375" style="85" customWidth="1"/>
    <col min="4" max="4" width="17.42578125" style="45" customWidth="1"/>
    <col min="5" max="5" width="31" style="45" customWidth="1"/>
    <col min="6" max="6" width="20.5703125" style="45" customWidth="1"/>
    <col min="7" max="7" width="14.140625" style="45" customWidth="1"/>
    <col min="8" max="8" width="17.28515625" style="45" customWidth="1"/>
    <col min="9" max="9" width="17" style="45" customWidth="1"/>
    <col min="10" max="10" width="21.5703125" style="45" customWidth="1"/>
    <col min="11" max="11" width="20" style="45" customWidth="1"/>
    <col min="12" max="12" width="19.7109375" style="45" customWidth="1"/>
    <col min="13" max="13" width="17.7109375" style="45" customWidth="1"/>
    <col min="14" max="14" width="16.42578125" style="45" customWidth="1"/>
    <col min="15" max="15" width="23.28515625" style="162" customWidth="1"/>
    <col min="16" max="16384" width="9.140625" style="109"/>
  </cols>
  <sheetData>
    <row r="1" spans="1:15" s="98" customFormat="1" ht="98.25" customHeight="1" x14ac:dyDescent="0.25">
      <c r="A1" s="46"/>
      <c r="B1" s="84"/>
      <c r="C1" s="127" t="s">
        <v>6357</v>
      </c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  <c r="O1" s="149"/>
    </row>
    <row r="2" spans="1:15" s="98" customFormat="1" x14ac:dyDescent="0.25">
      <c r="A2" s="45"/>
      <c r="B2" s="85"/>
      <c r="C2" s="85"/>
      <c r="D2" s="45"/>
      <c r="E2" s="45"/>
      <c r="F2" s="45"/>
      <c r="G2" s="45"/>
      <c r="H2" s="45"/>
      <c r="I2" s="47"/>
      <c r="J2" s="45"/>
      <c r="K2" s="45"/>
      <c r="L2" s="45"/>
      <c r="M2" s="45"/>
      <c r="N2" s="45"/>
      <c r="O2" s="149"/>
    </row>
    <row r="3" spans="1:15" s="99" customFormat="1" ht="38.25" customHeight="1" x14ac:dyDescent="0.3">
      <c r="A3" s="125" t="s">
        <v>1</v>
      </c>
      <c r="B3" s="125" t="s">
        <v>65</v>
      </c>
      <c r="C3" s="125" t="s">
        <v>37</v>
      </c>
      <c r="D3" s="125" t="s">
        <v>38</v>
      </c>
      <c r="E3" s="125" t="s">
        <v>61</v>
      </c>
      <c r="F3" s="125" t="s">
        <v>64</v>
      </c>
      <c r="G3" s="125" t="s">
        <v>1852</v>
      </c>
      <c r="H3" s="128" t="s">
        <v>62</v>
      </c>
      <c r="I3" s="129"/>
      <c r="J3" s="129"/>
      <c r="K3" s="129"/>
      <c r="L3" s="129"/>
      <c r="M3" s="129"/>
      <c r="N3" s="130"/>
      <c r="O3" s="150" t="s">
        <v>63</v>
      </c>
    </row>
    <row r="4" spans="1:15" s="99" customFormat="1" ht="94.5" x14ac:dyDescent="0.3">
      <c r="A4" s="126"/>
      <c r="B4" s="126"/>
      <c r="C4" s="126"/>
      <c r="D4" s="126"/>
      <c r="E4" s="126"/>
      <c r="F4" s="126"/>
      <c r="G4" s="126"/>
      <c r="H4" s="91" t="s">
        <v>1853</v>
      </c>
      <c r="I4" s="91" t="s">
        <v>1854</v>
      </c>
      <c r="J4" s="91" t="s">
        <v>1855</v>
      </c>
      <c r="K4" s="91" t="s">
        <v>1856</v>
      </c>
      <c r="L4" s="91" t="s">
        <v>1857</v>
      </c>
      <c r="M4" s="91" t="s">
        <v>1858</v>
      </c>
      <c r="N4" s="91" t="s">
        <v>1859</v>
      </c>
      <c r="O4" s="151"/>
    </row>
    <row r="5" spans="1:15" s="100" customFormat="1" x14ac:dyDescent="0.25">
      <c r="A5" s="48" t="s">
        <v>39</v>
      </c>
      <c r="B5" s="86" t="s">
        <v>40</v>
      </c>
      <c r="C5" s="48">
        <v>1</v>
      </c>
      <c r="D5" s="48">
        <f>1+C5</f>
        <v>2</v>
      </c>
      <c r="E5" s="48">
        <f>1+D5</f>
        <v>3</v>
      </c>
      <c r="F5" s="48">
        <f t="shared" ref="F5:O5" si="0">1+E5</f>
        <v>4</v>
      </c>
      <c r="G5" s="48">
        <f t="shared" si="0"/>
        <v>5</v>
      </c>
      <c r="H5" s="48">
        <f t="shared" si="0"/>
        <v>6</v>
      </c>
      <c r="I5" s="48">
        <f t="shared" si="0"/>
        <v>7</v>
      </c>
      <c r="J5" s="48">
        <f t="shared" si="0"/>
        <v>8</v>
      </c>
      <c r="K5" s="48">
        <f t="shared" si="0"/>
        <v>9</v>
      </c>
      <c r="L5" s="48">
        <f t="shared" si="0"/>
        <v>10</v>
      </c>
      <c r="M5" s="48">
        <f t="shared" si="0"/>
        <v>11</v>
      </c>
      <c r="N5" s="48">
        <f t="shared" si="0"/>
        <v>12</v>
      </c>
      <c r="O5" s="152">
        <f t="shared" si="0"/>
        <v>13</v>
      </c>
    </row>
    <row r="6" spans="1:15" s="101" customFormat="1" x14ac:dyDescent="0.3">
      <c r="A6" s="131" t="s">
        <v>350</v>
      </c>
      <c r="B6" s="132"/>
      <c r="C6" s="133"/>
      <c r="D6" s="92"/>
      <c r="E6" s="92"/>
      <c r="F6" s="93"/>
      <c r="G6" s="93"/>
      <c r="H6" s="94"/>
      <c r="I6" s="95"/>
      <c r="J6" s="94"/>
      <c r="K6" s="95"/>
      <c r="L6" s="94"/>
      <c r="M6" s="95"/>
      <c r="N6" s="94"/>
      <c r="O6" s="153"/>
    </row>
    <row r="7" spans="1:15" s="103" customFormat="1" x14ac:dyDescent="0.25">
      <c r="A7" s="97">
        <v>1</v>
      </c>
      <c r="B7" s="83" t="s">
        <v>223</v>
      </c>
      <c r="C7" s="83" t="s">
        <v>224</v>
      </c>
      <c r="D7" s="49" t="s">
        <v>289</v>
      </c>
      <c r="E7" s="51" t="s">
        <v>290</v>
      </c>
      <c r="F7" s="82">
        <v>2017</v>
      </c>
      <c r="G7" s="82">
        <v>3.12</v>
      </c>
      <c r="H7" s="82">
        <v>15</v>
      </c>
      <c r="I7" s="102">
        <v>10</v>
      </c>
      <c r="J7" s="82">
        <v>15</v>
      </c>
      <c r="K7" s="102">
        <v>15</v>
      </c>
      <c r="L7" s="82">
        <v>12</v>
      </c>
      <c r="M7" s="102"/>
      <c r="N7" s="82">
        <v>15</v>
      </c>
      <c r="O7" s="154">
        <f t="shared" ref="O7:O70" si="1">SUM(H7:N7)</f>
        <v>82</v>
      </c>
    </row>
    <row r="8" spans="1:15" s="103" customFormat="1" x14ac:dyDescent="0.25">
      <c r="A8" s="97">
        <f>1+A7</f>
        <v>2</v>
      </c>
      <c r="B8" s="83" t="s">
        <v>223</v>
      </c>
      <c r="C8" s="83" t="s">
        <v>225</v>
      </c>
      <c r="D8" s="49" t="s">
        <v>291</v>
      </c>
      <c r="E8" s="51" t="s">
        <v>292</v>
      </c>
      <c r="F8" s="82">
        <v>2010</v>
      </c>
      <c r="G8" s="82">
        <v>3.05</v>
      </c>
      <c r="H8" s="82" t="s">
        <v>157</v>
      </c>
      <c r="I8" s="82" t="s">
        <v>157</v>
      </c>
      <c r="J8" s="82" t="s">
        <v>157</v>
      </c>
      <c r="K8" s="82" t="s">
        <v>157</v>
      </c>
      <c r="L8" s="82" t="s">
        <v>157</v>
      </c>
      <c r="M8" s="82" t="s">
        <v>157</v>
      </c>
      <c r="N8" s="82" t="s">
        <v>157</v>
      </c>
      <c r="O8" s="155" t="s">
        <v>157</v>
      </c>
    </row>
    <row r="9" spans="1:15" s="103" customFormat="1" x14ac:dyDescent="0.25">
      <c r="A9" s="97">
        <f t="shared" ref="A9:A57" si="2">1+A8</f>
        <v>3</v>
      </c>
      <c r="B9" s="83" t="s">
        <v>223</v>
      </c>
      <c r="C9" s="83" t="s">
        <v>226</v>
      </c>
      <c r="D9" s="49" t="s">
        <v>293</v>
      </c>
      <c r="E9" s="51" t="s">
        <v>290</v>
      </c>
      <c r="F9" s="82">
        <v>2023</v>
      </c>
      <c r="G9" s="82">
        <v>0.96</v>
      </c>
      <c r="H9" s="82">
        <v>15</v>
      </c>
      <c r="I9" s="102">
        <v>10</v>
      </c>
      <c r="J9" s="82">
        <v>15</v>
      </c>
      <c r="K9" s="102">
        <v>15</v>
      </c>
      <c r="L9" s="82">
        <v>12</v>
      </c>
      <c r="M9" s="102"/>
      <c r="N9" s="82">
        <v>15</v>
      </c>
      <c r="O9" s="154">
        <f t="shared" si="1"/>
        <v>82</v>
      </c>
    </row>
    <row r="10" spans="1:15" s="103" customFormat="1" x14ac:dyDescent="0.25">
      <c r="A10" s="97">
        <f t="shared" si="2"/>
        <v>4</v>
      </c>
      <c r="B10" s="83" t="s">
        <v>223</v>
      </c>
      <c r="C10" s="83" t="s">
        <v>227</v>
      </c>
      <c r="D10" s="49" t="s">
        <v>294</v>
      </c>
      <c r="E10" s="51" t="s">
        <v>295</v>
      </c>
      <c r="F10" s="82">
        <v>2019</v>
      </c>
      <c r="G10" s="82">
        <v>0.4</v>
      </c>
      <c r="H10" s="82">
        <v>15</v>
      </c>
      <c r="I10" s="102">
        <v>5</v>
      </c>
      <c r="J10" s="82">
        <v>10</v>
      </c>
      <c r="K10" s="102">
        <v>12</v>
      </c>
      <c r="L10" s="82">
        <v>5</v>
      </c>
      <c r="M10" s="102"/>
      <c r="N10" s="82">
        <v>15</v>
      </c>
      <c r="O10" s="154">
        <f t="shared" si="1"/>
        <v>62</v>
      </c>
    </row>
    <row r="11" spans="1:15" s="103" customFormat="1" ht="37.5" x14ac:dyDescent="0.25">
      <c r="A11" s="97">
        <f t="shared" si="2"/>
        <v>5</v>
      </c>
      <c r="B11" s="83" t="s">
        <v>223</v>
      </c>
      <c r="C11" s="83" t="s">
        <v>228</v>
      </c>
      <c r="D11" s="49" t="s">
        <v>296</v>
      </c>
      <c r="E11" s="51" t="s">
        <v>297</v>
      </c>
      <c r="F11" s="82">
        <v>2018</v>
      </c>
      <c r="G11" s="82">
        <v>0.57999999999999996</v>
      </c>
      <c r="H11" s="82" t="s">
        <v>157</v>
      </c>
      <c r="I11" s="82" t="s">
        <v>157</v>
      </c>
      <c r="J11" s="82" t="s">
        <v>157</v>
      </c>
      <c r="K11" s="82" t="s">
        <v>157</v>
      </c>
      <c r="L11" s="82" t="s">
        <v>157</v>
      </c>
      <c r="M11" s="82" t="s">
        <v>157</v>
      </c>
      <c r="N11" s="82" t="s">
        <v>157</v>
      </c>
      <c r="O11" s="155" t="s">
        <v>157</v>
      </c>
    </row>
    <row r="12" spans="1:15" s="103" customFormat="1" x14ac:dyDescent="0.25">
      <c r="A12" s="97">
        <f t="shared" si="2"/>
        <v>6</v>
      </c>
      <c r="B12" s="83" t="s">
        <v>229</v>
      </c>
      <c r="C12" s="83" t="s">
        <v>230</v>
      </c>
      <c r="D12" s="49">
        <v>205807100</v>
      </c>
      <c r="E12" s="51" t="s">
        <v>298</v>
      </c>
      <c r="F12" s="82">
        <v>2017</v>
      </c>
      <c r="G12" s="82">
        <v>2</v>
      </c>
      <c r="H12" s="82">
        <v>15</v>
      </c>
      <c r="I12" s="102">
        <v>10</v>
      </c>
      <c r="J12" s="82">
        <v>15</v>
      </c>
      <c r="K12" s="102">
        <v>15</v>
      </c>
      <c r="L12" s="82">
        <v>12</v>
      </c>
      <c r="M12" s="102"/>
      <c r="N12" s="82">
        <v>15</v>
      </c>
      <c r="O12" s="154">
        <f t="shared" si="1"/>
        <v>82</v>
      </c>
    </row>
    <row r="13" spans="1:15" s="103" customFormat="1" x14ac:dyDescent="0.25">
      <c r="A13" s="97">
        <f t="shared" si="2"/>
        <v>7</v>
      </c>
      <c r="B13" s="83" t="s">
        <v>229</v>
      </c>
      <c r="C13" s="83" t="s">
        <v>231</v>
      </c>
      <c r="D13" s="49" t="s">
        <v>299</v>
      </c>
      <c r="E13" s="51" t="s">
        <v>300</v>
      </c>
      <c r="F13" s="82">
        <v>2020</v>
      </c>
      <c r="G13" s="82">
        <v>0.6</v>
      </c>
      <c r="H13" s="82">
        <v>15</v>
      </c>
      <c r="I13" s="102">
        <v>5</v>
      </c>
      <c r="J13" s="82">
        <v>10</v>
      </c>
      <c r="K13" s="102">
        <v>12</v>
      </c>
      <c r="L13" s="82">
        <v>8</v>
      </c>
      <c r="M13" s="102"/>
      <c r="N13" s="82"/>
      <c r="O13" s="154">
        <f t="shared" si="1"/>
        <v>50</v>
      </c>
    </row>
    <row r="14" spans="1:15" s="103" customFormat="1" x14ac:dyDescent="0.25">
      <c r="A14" s="97">
        <f t="shared" si="2"/>
        <v>8</v>
      </c>
      <c r="B14" s="83" t="s">
        <v>229</v>
      </c>
      <c r="C14" s="83" t="s">
        <v>232</v>
      </c>
      <c r="D14" s="49">
        <v>307492784</v>
      </c>
      <c r="E14" s="51" t="s">
        <v>301</v>
      </c>
      <c r="F14" s="82">
        <v>2020</v>
      </c>
      <c r="G14" s="82">
        <v>1</v>
      </c>
      <c r="H14" s="82">
        <v>15</v>
      </c>
      <c r="I14" s="102">
        <v>5</v>
      </c>
      <c r="J14" s="82"/>
      <c r="K14" s="102">
        <v>12</v>
      </c>
      <c r="L14" s="82">
        <v>8</v>
      </c>
      <c r="M14" s="102"/>
      <c r="N14" s="82"/>
      <c r="O14" s="154">
        <f t="shared" si="1"/>
        <v>40</v>
      </c>
    </row>
    <row r="15" spans="1:15" s="103" customFormat="1" x14ac:dyDescent="0.25">
      <c r="A15" s="97">
        <f t="shared" si="2"/>
        <v>9</v>
      </c>
      <c r="B15" s="83" t="s">
        <v>229</v>
      </c>
      <c r="C15" s="83" t="s">
        <v>233</v>
      </c>
      <c r="D15" s="49" t="s">
        <v>302</v>
      </c>
      <c r="E15" s="51" t="s">
        <v>303</v>
      </c>
      <c r="F15" s="82">
        <v>2021</v>
      </c>
      <c r="G15" s="82">
        <v>4</v>
      </c>
      <c r="H15" s="82">
        <v>15</v>
      </c>
      <c r="I15" s="102">
        <v>10</v>
      </c>
      <c r="J15" s="82">
        <v>15</v>
      </c>
      <c r="K15" s="102">
        <v>15</v>
      </c>
      <c r="L15" s="82">
        <v>12</v>
      </c>
      <c r="M15" s="102"/>
      <c r="N15" s="82">
        <v>15</v>
      </c>
      <c r="O15" s="154">
        <f t="shared" si="1"/>
        <v>82</v>
      </c>
    </row>
    <row r="16" spans="1:15" s="103" customFormat="1" x14ac:dyDescent="0.25">
      <c r="A16" s="97">
        <f t="shared" si="2"/>
        <v>10</v>
      </c>
      <c r="B16" s="83" t="s">
        <v>229</v>
      </c>
      <c r="C16" s="83" t="s">
        <v>234</v>
      </c>
      <c r="D16" s="49" t="s">
        <v>304</v>
      </c>
      <c r="E16" s="51" t="s">
        <v>305</v>
      </c>
      <c r="F16" s="82">
        <v>2020</v>
      </c>
      <c r="G16" s="82">
        <v>2</v>
      </c>
      <c r="H16" s="82">
        <v>15</v>
      </c>
      <c r="I16" s="102">
        <v>10</v>
      </c>
      <c r="J16" s="82">
        <v>12</v>
      </c>
      <c r="K16" s="102">
        <v>15</v>
      </c>
      <c r="L16" s="82">
        <v>10</v>
      </c>
      <c r="M16" s="102"/>
      <c r="N16" s="82">
        <v>15</v>
      </c>
      <c r="O16" s="154">
        <f t="shared" si="1"/>
        <v>77</v>
      </c>
    </row>
    <row r="17" spans="1:15" s="103" customFormat="1" x14ac:dyDescent="0.25">
      <c r="A17" s="97">
        <f t="shared" si="2"/>
        <v>11</v>
      </c>
      <c r="B17" s="83" t="s">
        <v>235</v>
      </c>
      <c r="C17" s="83" t="s">
        <v>236</v>
      </c>
      <c r="D17" s="49">
        <v>305471036</v>
      </c>
      <c r="E17" s="51" t="s">
        <v>306</v>
      </c>
      <c r="F17" s="82">
        <v>2019</v>
      </c>
      <c r="G17" s="82">
        <v>4.09</v>
      </c>
      <c r="H17" s="82" t="s">
        <v>157</v>
      </c>
      <c r="I17" s="82" t="s">
        <v>157</v>
      </c>
      <c r="J17" s="82" t="s">
        <v>157</v>
      </c>
      <c r="K17" s="82" t="s">
        <v>157</v>
      </c>
      <c r="L17" s="82" t="s">
        <v>157</v>
      </c>
      <c r="M17" s="82" t="s">
        <v>157</v>
      </c>
      <c r="N17" s="82" t="s">
        <v>157</v>
      </c>
      <c r="O17" s="155" t="s">
        <v>157</v>
      </c>
    </row>
    <row r="18" spans="1:15" s="103" customFormat="1" x14ac:dyDescent="0.25">
      <c r="A18" s="97">
        <f t="shared" si="2"/>
        <v>12</v>
      </c>
      <c r="B18" s="83" t="s">
        <v>235</v>
      </c>
      <c r="C18" s="83" t="s">
        <v>237</v>
      </c>
      <c r="D18" s="49">
        <v>305216651</v>
      </c>
      <c r="E18" s="51" t="s">
        <v>307</v>
      </c>
      <c r="F18" s="82">
        <v>2019</v>
      </c>
      <c r="G18" s="82">
        <v>3.73</v>
      </c>
      <c r="H18" s="82">
        <v>15</v>
      </c>
      <c r="I18" s="102">
        <v>10</v>
      </c>
      <c r="J18" s="82">
        <v>15</v>
      </c>
      <c r="K18" s="102">
        <v>15</v>
      </c>
      <c r="L18" s="82">
        <v>10</v>
      </c>
      <c r="M18" s="102"/>
      <c r="N18" s="82">
        <v>15</v>
      </c>
      <c r="O18" s="154">
        <f t="shared" si="1"/>
        <v>80</v>
      </c>
    </row>
    <row r="19" spans="1:15" s="103" customFormat="1" x14ac:dyDescent="0.25">
      <c r="A19" s="97">
        <f t="shared" si="2"/>
        <v>13</v>
      </c>
      <c r="B19" s="83" t="s">
        <v>235</v>
      </c>
      <c r="C19" s="83" t="s">
        <v>238</v>
      </c>
      <c r="D19" s="49" t="s">
        <v>308</v>
      </c>
      <c r="E19" s="51" t="s">
        <v>309</v>
      </c>
      <c r="F19" s="82">
        <v>1980</v>
      </c>
      <c r="G19" s="82">
        <v>1.03</v>
      </c>
      <c r="H19" s="82" t="s">
        <v>157</v>
      </c>
      <c r="I19" s="82" t="s">
        <v>157</v>
      </c>
      <c r="J19" s="82" t="s">
        <v>157</v>
      </c>
      <c r="K19" s="82" t="s">
        <v>157</v>
      </c>
      <c r="L19" s="82" t="s">
        <v>157</v>
      </c>
      <c r="M19" s="82" t="s">
        <v>157</v>
      </c>
      <c r="N19" s="82" t="s">
        <v>157</v>
      </c>
      <c r="O19" s="155" t="s">
        <v>157</v>
      </c>
    </row>
    <row r="20" spans="1:15" s="103" customFormat="1" x14ac:dyDescent="0.25">
      <c r="A20" s="97">
        <f t="shared" si="2"/>
        <v>14</v>
      </c>
      <c r="B20" s="83" t="s">
        <v>235</v>
      </c>
      <c r="C20" s="83" t="s">
        <v>239</v>
      </c>
      <c r="D20" s="49">
        <v>301082024</v>
      </c>
      <c r="E20" s="51" t="s">
        <v>310</v>
      </c>
      <c r="F20" s="82">
        <v>2020</v>
      </c>
      <c r="G20" s="82">
        <v>3.11</v>
      </c>
      <c r="H20" s="82">
        <v>15</v>
      </c>
      <c r="I20" s="102">
        <v>10</v>
      </c>
      <c r="J20" s="82">
        <v>15</v>
      </c>
      <c r="K20" s="102">
        <v>15</v>
      </c>
      <c r="L20" s="82">
        <v>15</v>
      </c>
      <c r="M20" s="102"/>
      <c r="N20" s="82">
        <v>15</v>
      </c>
      <c r="O20" s="154">
        <f t="shared" si="1"/>
        <v>85</v>
      </c>
    </row>
    <row r="21" spans="1:15" s="103" customFormat="1" x14ac:dyDescent="0.25">
      <c r="A21" s="97">
        <f t="shared" si="2"/>
        <v>15</v>
      </c>
      <c r="B21" s="83" t="s">
        <v>240</v>
      </c>
      <c r="C21" s="83" t="s">
        <v>241</v>
      </c>
      <c r="D21" s="49">
        <v>301655584</v>
      </c>
      <c r="E21" s="51" t="s">
        <v>311</v>
      </c>
      <c r="F21" s="82">
        <v>2018</v>
      </c>
      <c r="G21" s="82">
        <v>0.98</v>
      </c>
      <c r="H21" s="82">
        <v>15</v>
      </c>
      <c r="I21" s="102">
        <v>10</v>
      </c>
      <c r="J21" s="82">
        <v>15</v>
      </c>
      <c r="K21" s="102">
        <v>15</v>
      </c>
      <c r="L21" s="82">
        <v>15</v>
      </c>
      <c r="M21" s="102"/>
      <c r="N21" s="82">
        <v>15</v>
      </c>
      <c r="O21" s="154">
        <f t="shared" si="1"/>
        <v>85</v>
      </c>
    </row>
    <row r="22" spans="1:15" s="103" customFormat="1" x14ac:dyDescent="0.25">
      <c r="A22" s="97">
        <f t="shared" si="2"/>
        <v>16</v>
      </c>
      <c r="B22" s="83" t="s">
        <v>240</v>
      </c>
      <c r="C22" s="83" t="s">
        <v>242</v>
      </c>
      <c r="D22" s="49">
        <v>306082923</v>
      </c>
      <c r="E22" s="51" t="s">
        <v>312</v>
      </c>
      <c r="F22" s="82">
        <v>2022</v>
      </c>
      <c r="G22" s="82">
        <v>1.01</v>
      </c>
      <c r="H22" s="82">
        <v>15</v>
      </c>
      <c r="I22" s="102">
        <v>10</v>
      </c>
      <c r="J22" s="82">
        <v>15</v>
      </c>
      <c r="K22" s="102">
        <v>15</v>
      </c>
      <c r="L22" s="82">
        <v>10</v>
      </c>
      <c r="M22" s="102"/>
      <c r="N22" s="82">
        <v>15</v>
      </c>
      <c r="O22" s="154">
        <f t="shared" si="1"/>
        <v>80</v>
      </c>
    </row>
    <row r="23" spans="1:15" s="103" customFormat="1" x14ac:dyDescent="0.25">
      <c r="A23" s="97">
        <f t="shared" si="2"/>
        <v>17</v>
      </c>
      <c r="B23" s="83" t="s">
        <v>240</v>
      </c>
      <c r="C23" s="83" t="s">
        <v>243</v>
      </c>
      <c r="D23" s="49">
        <v>305437471</v>
      </c>
      <c r="E23" s="51" t="s">
        <v>313</v>
      </c>
      <c r="F23" s="82">
        <v>2022</v>
      </c>
      <c r="G23" s="82">
        <v>0.5</v>
      </c>
      <c r="H23" s="82">
        <v>15</v>
      </c>
      <c r="I23" s="102">
        <v>5</v>
      </c>
      <c r="J23" s="82">
        <v>10</v>
      </c>
      <c r="K23" s="102">
        <v>12</v>
      </c>
      <c r="L23" s="82">
        <v>8</v>
      </c>
      <c r="M23" s="102"/>
      <c r="N23" s="82">
        <v>10</v>
      </c>
      <c r="O23" s="154">
        <f t="shared" si="1"/>
        <v>60</v>
      </c>
    </row>
    <row r="24" spans="1:15" s="103" customFormat="1" x14ac:dyDescent="0.25">
      <c r="A24" s="97">
        <f t="shared" si="2"/>
        <v>18</v>
      </c>
      <c r="B24" s="83" t="s">
        <v>240</v>
      </c>
      <c r="C24" s="83" t="s">
        <v>244</v>
      </c>
      <c r="D24" s="49">
        <v>303624035</v>
      </c>
      <c r="E24" s="51" t="s">
        <v>314</v>
      </c>
      <c r="F24" s="82">
        <v>2022</v>
      </c>
      <c r="G24" s="82">
        <v>0.5</v>
      </c>
      <c r="H24" s="82">
        <v>15</v>
      </c>
      <c r="I24" s="102">
        <v>5</v>
      </c>
      <c r="J24" s="82">
        <v>10</v>
      </c>
      <c r="K24" s="102">
        <v>12</v>
      </c>
      <c r="L24" s="82">
        <v>8</v>
      </c>
      <c r="M24" s="102"/>
      <c r="N24" s="82">
        <v>10</v>
      </c>
      <c r="O24" s="154">
        <f t="shared" si="1"/>
        <v>60</v>
      </c>
    </row>
    <row r="25" spans="1:15" s="103" customFormat="1" x14ac:dyDescent="0.25">
      <c r="A25" s="97">
        <f t="shared" si="2"/>
        <v>19</v>
      </c>
      <c r="B25" s="83" t="s">
        <v>245</v>
      </c>
      <c r="C25" s="83" t="s">
        <v>246</v>
      </c>
      <c r="D25" s="49">
        <v>304413029</v>
      </c>
      <c r="E25" s="51" t="s">
        <v>315</v>
      </c>
      <c r="F25" s="82">
        <v>2019</v>
      </c>
      <c r="G25" s="82">
        <v>8.5</v>
      </c>
      <c r="H25" s="82">
        <v>15</v>
      </c>
      <c r="I25" s="102">
        <v>10</v>
      </c>
      <c r="J25" s="82">
        <v>15</v>
      </c>
      <c r="K25" s="102">
        <v>15</v>
      </c>
      <c r="L25" s="82">
        <v>10</v>
      </c>
      <c r="M25" s="102">
        <v>15</v>
      </c>
      <c r="N25" s="82">
        <v>15</v>
      </c>
      <c r="O25" s="154">
        <f t="shared" si="1"/>
        <v>95</v>
      </c>
    </row>
    <row r="26" spans="1:15" s="103" customFormat="1" x14ac:dyDescent="0.25">
      <c r="A26" s="97">
        <f t="shared" si="2"/>
        <v>20</v>
      </c>
      <c r="B26" s="83" t="s">
        <v>245</v>
      </c>
      <c r="C26" s="83" t="s">
        <v>247</v>
      </c>
      <c r="D26" s="49">
        <v>203425032</v>
      </c>
      <c r="E26" s="51" t="s">
        <v>316</v>
      </c>
      <c r="F26" s="82">
        <v>2018</v>
      </c>
      <c r="G26" s="82">
        <v>1</v>
      </c>
      <c r="H26" s="82">
        <v>15</v>
      </c>
      <c r="I26" s="102">
        <v>10</v>
      </c>
      <c r="J26" s="82">
        <v>15</v>
      </c>
      <c r="K26" s="102">
        <v>15</v>
      </c>
      <c r="L26" s="82">
        <v>10</v>
      </c>
      <c r="M26" s="102"/>
      <c r="N26" s="82">
        <v>15</v>
      </c>
      <c r="O26" s="154">
        <f t="shared" si="1"/>
        <v>80</v>
      </c>
    </row>
    <row r="27" spans="1:15" s="103" customFormat="1" ht="37.5" x14ac:dyDescent="0.25">
      <c r="A27" s="97">
        <f t="shared" si="2"/>
        <v>21</v>
      </c>
      <c r="B27" s="83" t="s">
        <v>245</v>
      </c>
      <c r="C27" s="83" t="s">
        <v>248</v>
      </c>
      <c r="D27" s="49">
        <v>305408791</v>
      </c>
      <c r="E27" s="51" t="s">
        <v>317</v>
      </c>
      <c r="F27" s="82">
        <v>2018</v>
      </c>
      <c r="G27" s="82">
        <v>2</v>
      </c>
      <c r="H27" s="82">
        <v>8</v>
      </c>
      <c r="I27" s="102">
        <v>5</v>
      </c>
      <c r="J27" s="82">
        <v>10</v>
      </c>
      <c r="K27" s="102">
        <v>10</v>
      </c>
      <c r="L27" s="82"/>
      <c r="M27" s="102"/>
      <c r="N27" s="82"/>
      <c r="O27" s="154">
        <f t="shared" si="1"/>
        <v>33</v>
      </c>
    </row>
    <row r="28" spans="1:15" s="103" customFormat="1" ht="37.5" x14ac:dyDescent="0.25">
      <c r="A28" s="97">
        <f t="shared" si="2"/>
        <v>22</v>
      </c>
      <c r="B28" s="83" t="s">
        <v>245</v>
      </c>
      <c r="C28" s="83" t="s">
        <v>249</v>
      </c>
      <c r="D28" s="49" t="s">
        <v>318</v>
      </c>
      <c r="E28" s="51" t="s">
        <v>319</v>
      </c>
      <c r="F28" s="82">
        <v>2010</v>
      </c>
      <c r="G28" s="82">
        <v>2</v>
      </c>
      <c r="H28" s="82">
        <v>15</v>
      </c>
      <c r="I28" s="102">
        <v>10</v>
      </c>
      <c r="J28" s="82">
        <v>10</v>
      </c>
      <c r="K28" s="102">
        <v>15</v>
      </c>
      <c r="L28" s="82">
        <v>8</v>
      </c>
      <c r="M28" s="102"/>
      <c r="N28" s="82">
        <v>15</v>
      </c>
      <c r="O28" s="154">
        <f t="shared" si="1"/>
        <v>73</v>
      </c>
    </row>
    <row r="29" spans="1:15" s="103" customFormat="1" x14ac:dyDescent="0.25">
      <c r="A29" s="97">
        <f t="shared" si="2"/>
        <v>23</v>
      </c>
      <c r="B29" s="83" t="s">
        <v>245</v>
      </c>
      <c r="C29" s="83" t="s">
        <v>250</v>
      </c>
      <c r="D29" s="49">
        <v>304945545</v>
      </c>
      <c r="E29" s="51" t="s">
        <v>320</v>
      </c>
      <c r="F29" s="82">
        <v>2018</v>
      </c>
      <c r="G29" s="82">
        <v>4.5</v>
      </c>
      <c r="H29" s="82">
        <v>15</v>
      </c>
      <c r="I29" s="102">
        <v>10</v>
      </c>
      <c r="J29" s="82">
        <v>10</v>
      </c>
      <c r="K29" s="102">
        <v>15</v>
      </c>
      <c r="L29" s="82">
        <v>8</v>
      </c>
      <c r="M29" s="102"/>
      <c r="N29" s="82">
        <v>15</v>
      </c>
      <c r="O29" s="154">
        <f t="shared" si="1"/>
        <v>73</v>
      </c>
    </row>
    <row r="30" spans="1:15" s="103" customFormat="1" x14ac:dyDescent="0.25">
      <c r="A30" s="97">
        <f t="shared" si="2"/>
        <v>24</v>
      </c>
      <c r="B30" s="83" t="s">
        <v>245</v>
      </c>
      <c r="C30" s="83" t="s">
        <v>251</v>
      </c>
      <c r="D30" s="49">
        <v>306908557</v>
      </c>
      <c r="E30" s="51" t="s">
        <v>321</v>
      </c>
      <c r="F30" s="82">
        <v>2020</v>
      </c>
      <c r="G30" s="82">
        <v>3</v>
      </c>
      <c r="H30" s="82">
        <v>15</v>
      </c>
      <c r="I30" s="102">
        <v>10</v>
      </c>
      <c r="J30" s="82">
        <v>10</v>
      </c>
      <c r="K30" s="102">
        <v>15</v>
      </c>
      <c r="L30" s="82">
        <v>8</v>
      </c>
      <c r="M30" s="102"/>
      <c r="N30" s="82">
        <v>15</v>
      </c>
      <c r="O30" s="154">
        <f t="shared" si="1"/>
        <v>73</v>
      </c>
    </row>
    <row r="31" spans="1:15" s="103" customFormat="1" ht="37.5" x14ac:dyDescent="0.25">
      <c r="A31" s="97">
        <f t="shared" si="2"/>
        <v>25</v>
      </c>
      <c r="B31" s="83" t="s">
        <v>245</v>
      </c>
      <c r="C31" s="83" t="s">
        <v>252</v>
      </c>
      <c r="D31" s="49">
        <v>306423362</v>
      </c>
      <c r="E31" s="51" t="s">
        <v>322</v>
      </c>
      <c r="F31" s="82">
        <v>2020</v>
      </c>
      <c r="G31" s="82">
        <v>4.16</v>
      </c>
      <c r="H31" s="82" t="s">
        <v>157</v>
      </c>
      <c r="I31" s="82" t="s">
        <v>157</v>
      </c>
      <c r="J31" s="82" t="s">
        <v>157</v>
      </c>
      <c r="K31" s="82" t="s">
        <v>157</v>
      </c>
      <c r="L31" s="82" t="s">
        <v>157</v>
      </c>
      <c r="M31" s="82" t="s">
        <v>157</v>
      </c>
      <c r="N31" s="82" t="s">
        <v>157</v>
      </c>
      <c r="O31" s="155" t="s">
        <v>157</v>
      </c>
    </row>
    <row r="32" spans="1:15" s="103" customFormat="1" x14ac:dyDescent="0.25">
      <c r="A32" s="97">
        <f t="shared" si="2"/>
        <v>26</v>
      </c>
      <c r="B32" s="83" t="s">
        <v>253</v>
      </c>
      <c r="C32" s="83" t="s">
        <v>254</v>
      </c>
      <c r="D32" s="49">
        <v>301141307</v>
      </c>
      <c r="E32" s="51" t="s">
        <v>323</v>
      </c>
      <c r="F32" s="82">
        <v>2017</v>
      </c>
      <c r="G32" s="82">
        <v>3.91</v>
      </c>
      <c r="H32" s="82" t="s">
        <v>157</v>
      </c>
      <c r="I32" s="82" t="s">
        <v>157</v>
      </c>
      <c r="J32" s="82" t="s">
        <v>157</v>
      </c>
      <c r="K32" s="82" t="s">
        <v>157</v>
      </c>
      <c r="L32" s="82" t="s">
        <v>157</v>
      </c>
      <c r="M32" s="82" t="s">
        <v>157</v>
      </c>
      <c r="N32" s="82" t="s">
        <v>157</v>
      </c>
      <c r="O32" s="155" t="s">
        <v>157</v>
      </c>
    </row>
    <row r="33" spans="1:15" s="103" customFormat="1" x14ac:dyDescent="0.25">
      <c r="A33" s="97">
        <f t="shared" si="2"/>
        <v>27</v>
      </c>
      <c r="B33" s="83" t="s">
        <v>255</v>
      </c>
      <c r="C33" s="83" t="s">
        <v>256</v>
      </c>
      <c r="D33" s="49">
        <v>304518656</v>
      </c>
      <c r="E33" s="51" t="s">
        <v>324</v>
      </c>
      <c r="F33" s="82">
        <v>2017</v>
      </c>
      <c r="G33" s="82">
        <v>1.1200000000000001</v>
      </c>
      <c r="H33" s="82">
        <v>15</v>
      </c>
      <c r="I33" s="102">
        <v>10</v>
      </c>
      <c r="J33" s="82">
        <v>10</v>
      </c>
      <c r="K33" s="102">
        <v>15</v>
      </c>
      <c r="L33" s="82">
        <v>10</v>
      </c>
      <c r="M33" s="102"/>
      <c r="N33" s="82">
        <v>15</v>
      </c>
      <c r="O33" s="154">
        <f t="shared" si="1"/>
        <v>75</v>
      </c>
    </row>
    <row r="34" spans="1:15" s="103" customFormat="1" x14ac:dyDescent="0.25">
      <c r="A34" s="97">
        <f t="shared" si="2"/>
        <v>28</v>
      </c>
      <c r="B34" s="83" t="s">
        <v>255</v>
      </c>
      <c r="C34" s="83" t="s">
        <v>257</v>
      </c>
      <c r="D34" s="49">
        <v>305192201</v>
      </c>
      <c r="E34" s="51" t="s">
        <v>324</v>
      </c>
      <c r="F34" s="82">
        <v>2018</v>
      </c>
      <c r="G34" s="82">
        <v>0.94</v>
      </c>
      <c r="H34" s="82">
        <v>15</v>
      </c>
      <c r="I34" s="102">
        <v>10</v>
      </c>
      <c r="J34" s="82">
        <v>10</v>
      </c>
      <c r="K34" s="102">
        <v>15</v>
      </c>
      <c r="L34" s="82">
        <v>10</v>
      </c>
      <c r="M34" s="102"/>
      <c r="N34" s="82">
        <v>15</v>
      </c>
      <c r="O34" s="154">
        <f t="shared" si="1"/>
        <v>75</v>
      </c>
    </row>
    <row r="35" spans="1:15" s="103" customFormat="1" x14ac:dyDescent="0.25">
      <c r="A35" s="97">
        <f t="shared" si="2"/>
        <v>29</v>
      </c>
      <c r="B35" s="83" t="s">
        <v>255</v>
      </c>
      <c r="C35" s="83" t="s">
        <v>258</v>
      </c>
      <c r="D35" s="49">
        <v>305964119</v>
      </c>
      <c r="E35" s="51" t="s">
        <v>325</v>
      </c>
      <c r="F35" s="82">
        <v>2021</v>
      </c>
      <c r="G35" s="82">
        <v>1.5</v>
      </c>
      <c r="H35" s="82" t="s">
        <v>157</v>
      </c>
      <c r="I35" s="82" t="s">
        <v>157</v>
      </c>
      <c r="J35" s="82" t="s">
        <v>157</v>
      </c>
      <c r="K35" s="82" t="s">
        <v>157</v>
      </c>
      <c r="L35" s="82" t="s">
        <v>157</v>
      </c>
      <c r="M35" s="82" t="s">
        <v>157</v>
      </c>
      <c r="N35" s="82" t="s">
        <v>157</v>
      </c>
      <c r="O35" s="155" t="s">
        <v>157</v>
      </c>
    </row>
    <row r="36" spans="1:15" s="103" customFormat="1" x14ac:dyDescent="0.25">
      <c r="A36" s="97">
        <f t="shared" si="2"/>
        <v>30</v>
      </c>
      <c r="B36" s="83" t="s">
        <v>259</v>
      </c>
      <c r="C36" s="83" t="s">
        <v>260</v>
      </c>
      <c r="D36" s="49" t="s">
        <v>326</v>
      </c>
      <c r="E36" s="51" t="s">
        <v>327</v>
      </c>
      <c r="F36" s="82">
        <v>2018</v>
      </c>
      <c r="G36" s="82">
        <v>1.07</v>
      </c>
      <c r="H36" s="82" t="s">
        <v>157</v>
      </c>
      <c r="I36" s="82" t="s">
        <v>157</v>
      </c>
      <c r="J36" s="82" t="s">
        <v>157</v>
      </c>
      <c r="K36" s="82" t="s">
        <v>157</v>
      </c>
      <c r="L36" s="82" t="s">
        <v>157</v>
      </c>
      <c r="M36" s="82" t="s">
        <v>157</v>
      </c>
      <c r="N36" s="82" t="s">
        <v>157</v>
      </c>
      <c r="O36" s="155" t="s">
        <v>157</v>
      </c>
    </row>
    <row r="37" spans="1:15" s="103" customFormat="1" ht="37.5" x14ac:dyDescent="0.25">
      <c r="A37" s="97">
        <f t="shared" si="2"/>
        <v>31</v>
      </c>
      <c r="B37" s="83" t="s">
        <v>259</v>
      </c>
      <c r="C37" s="83" t="s">
        <v>261</v>
      </c>
      <c r="D37" s="49">
        <v>200407848</v>
      </c>
      <c r="E37" s="51" t="s">
        <v>328</v>
      </c>
      <c r="F37" s="82">
        <v>2019</v>
      </c>
      <c r="G37" s="82">
        <v>1.04</v>
      </c>
      <c r="H37" s="82" t="s">
        <v>157</v>
      </c>
      <c r="I37" s="82" t="s">
        <v>157</v>
      </c>
      <c r="J37" s="82" t="s">
        <v>157</v>
      </c>
      <c r="K37" s="82" t="s">
        <v>157</v>
      </c>
      <c r="L37" s="82" t="s">
        <v>157</v>
      </c>
      <c r="M37" s="82" t="s">
        <v>157</v>
      </c>
      <c r="N37" s="82" t="s">
        <v>157</v>
      </c>
      <c r="O37" s="155" t="s">
        <v>157</v>
      </c>
    </row>
    <row r="38" spans="1:15" s="103" customFormat="1" x14ac:dyDescent="0.25">
      <c r="A38" s="97">
        <f t="shared" si="2"/>
        <v>32</v>
      </c>
      <c r="B38" s="83" t="s">
        <v>259</v>
      </c>
      <c r="C38" s="83" t="s">
        <v>262</v>
      </c>
      <c r="D38" s="49">
        <v>307262745</v>
      </c>
      <c r="E38" s="51" t="s">
        <v>329</v>
      </c>
      <c r="F38" s="82">
        <v>2020</v>
      </c>
      <c r="G38" s="82">
        <v>1</v>
      </c>
      <c r="H38" s="82" t="s">
        <v>157</v>
      </c>
      <c r="I38" s="82" t="s">
        <v>157</v>
      </c>
      <c r="J38" s="82" t="s">
        <v>157</v>
      </c>
      <c r="K38" s="82" t="s">
        <v>157</v>
      </c>
      <c r="L38" s="82" t="s">
        <v>157</v>
      </c>
      <c r="M38" s="82" t="s">
        <v>157</v>
      </c>
      <c r="N38" s="82" t="s">
        <v>157</v>
      </c>
      <c r="O38" s="155" t="s">
        <v>157</v>
      </c>
    </row>
    <row r="39" spans="1:15" s="103" customFormat="1" x14ac:dyDescent="0.25">
      <c r="A39" s="97">
        <f t="shared" si="2"/>
        <v>33</v>
      </c>
      <c r="B39" s="83" t="s">
        <v>259</v>
      </c>
      <c r="C39" s="83" t="s">
        <v>263</v>
      </c>
      <c r="D39" s="49">
        <v>304451662</v>
      </c>
      <c r="E39" s="51" t="s">
        <v>330</v>
      </c>
      <c r="F39" s="82">
        <v>2020</v>
      </c>
      <c r="G39" s="82">
        <v>1.03</v>
      </c>
      <c r="H39" s="82" t="s">
        <v>157</v>
      </c>
      <c r="I39" s="82" t="s">
        <v>157</v>
      </c>
      <c r="J39" s="82" t="s">
        <v>157</v>
      </c>
      <c r="K39" s="82" t="s">
        <v>157</v>
      </c>
      <c r="L39" s="82" t="s">
        <v>157</v>
      </c>
      <c r="M39" s="82" t="s">
        <v>157</v>
      </c>
      <c r="N39" s="82" t="s">
        <v>157</v>
      </c>
      <c r="O39" s="155" t="s">
        <v>157</v>
      </c>
    </row>
    <row r="40" spans="1:15" s="103" customFormat="1" x14ac:dyDescent="0.25">
      <c r="A40" s="97">
        <f t="shared" si="2"/>
        <v>34</v>
      </c>
      <c r="B40" s="83" t="s">
        <v>264</v>
      </c>
      <c r="C40" s="83" t="s">
        <v>265</v>
      </c>
      <c r="D40" s="49">
        <v>303028744</v>
      </c>
      <c r="E40" s="51" t="s">
        <v>331</v>
      </c>
      <c r="F40" s="82">
        <v>2022</v>
      </c>
      <c r="G40" s="82">
        <v>2.11</v>
      </c>
      <c r="H40" s="82">
        <v>15</v>
      </c>
      <c r="I40" s="102">
        <v>10</v>
      </c>
      <c r="J40" s="82">
        <v>10</v>
      </c>
      <c r="K40" s="102">
        <v>15</v>
      </c>
      <c r="L40" s="82">
        <v>8</v>
      </c>
      <c r="M40" s="102"/>
      <c r="N40" s="82">
        <v>15</v>
      </c>
      <c r="O40" s="154">
        <f t="shared" si="1"/>
        <v>73</v>
      </c>
    </row>
    <row r="41" spans="1:15" s="103" customFormat="1" x14ac:dyDescent="0.25">
      <c r="A41" s="97">
        <f t="shared" si="2"/>
        <v>35</v>
      </c>
      <c r="B41" s="83" t="s">
        <v>264</v>
      </c>
      <c r="C41" s="83" t="s">
        <v>266</v>
      </c>
      <c r="D41" s="49">
        <v>304733287</v>
      </c>
      <c r="E41" s="51" t="s">
        <v>332</v>
      </c>
      <c r="F41" s="82">
        <v>2022</v>
      </c>
      <c r="G41" s="82">
        <v>1.86</v>
      </c>
      <c r="H41" s="82">
        <v>15</v>
      </c>
      <c r="I41" s="102">
        <v>10</v>
      </c>
      <c r="J41" s="82">
        <v>10</v>
      </c>
      <c r="K41" s="102">
        <v>15</v>
      </c>
      <c r="L41" s="82">
        <v>8</v>
      </c>
      <c r="M41" s="102"/>
      <c r="N41" s="82">
        <v>15</v>
      </c>
      <c r="O41" s="154">
        <f t="shared" si="1"/>
        <v>73</v>
      </c>
    </row>
    <row r="42" spans="1:15" s="103" customFormat="1" x14ac:dyDescent="0.25">
      <c r="A42" s="97">
        <f t="shared" si="2"/>
        <v>36</v>
      </c>
      <c r="B42" s="83" t="s">
        <v>264</v>
      </c>
      <c r="C42" s="83" t="s">
        <v>267</v>
      </c>
      <c r="D42" s="49" t="s">
        <v>333</v>
      </c>
      <c r="E42" s="51" t="s">
        <v>334</v>
      </c>
      <c r="F42" s="82">
        <v>2022</v>
      </c>
      <c r="G42" s="82">
        <v>2.0499999999999998</v>
      </c>
      <c r="H42" s="82" t="s">
        <v>157</v>
      </c>
      <c r="I42" s="82" t="s">
        <v>157</v>
      </c>
      <c r="J42" s="82" t="s">
        <v>157</v>
      </c>
      <c r="K42" s="82" t="s">
        <v>157</v>
      </c>
      <c r="L42" s="82" t="s">
        <v>157</v>
      </c>
      <c r="M42" s="82" t="s">
        <v>157</v>
      </c>
      <c r="N42" s="82" t="s">
        <v>157</v>
      </c>
      <c r="O42" s="155" t="s">
        <v>157</v>
      </c>
    </row>
    <row r="43" spans="1:15" s="103" customFormat="1" x14ac:dyDescent="0.25">
      <c r="A43" s="97">
        <f t="shared" si="2"/>
        <v>37</v>
      </c>
      <c r="B43" s="83" t="s">
        <v>264</v>
      </c>
      <c r="C43" s="83" t="s">
        <v>268</v>
      </c>
      <c r="D43" s="49">
        <v>307939881</v>
      </c>
      <c r="E43" s="51" t="s">
        <v>335</v>
      </c>
      <c r="F43" s="82">
        <v>2022</v>
      </c>
      <c r="G43" s="82">
        <v>1.01</v>
      </c>
      <c r="H43" s="82" t="s">
        <v>157</v>
      </c>
      <c r="I43" s="82" t="s">
        <v>157</v>
      </c>
      <c r="J43" s="82" t="s">
        <v>157</v>
      </c>
      <c r="K43" s="82" t="s">
        <v>157</v>
      </c>
      <c r="L43" s="82" t="s">
        <v>157</v>
      </c>
      <c r="M43" s="82" t="s">
        <v>157</v>
      </c>
      <c r="N43" s="82" t="s">
        <v>157</v>
      </c>
      <c r="O43" s="155" t="s">
        <v>157</v>
      </c>
    </row>
    <row r="44" spans="1:15" s="103" customFormat="1" x14ac:dyDescent="0.25">
      <c r="A44" s="97">
        <f t="shared" si="2"/>
        <v>38</v>
      </c>
      <c r="B44" s="83" t="s">
        <v>264</v>
      </c>
      <c r="C44" s="83" t="s">
        <v>269</v>
      </c>
      <c r="D44" s="49">
        <v>205768514</v>
      </c>
      <c r="E44" s="51" t="s">
        <v>336</v>
      </c>
      <c r="F44" s="82">
        <v>2020</v>
      </c>
      <c r="G44" s="82">
        <v>0.7</v>
      </c>
      <c r="H44" s="82" t="s">
        <v>157</v>
      </c>
      <c r="I44" s="82" t="s">
        <v>157</v>
      </c>
      <c r="J44" s="82" t="s">
        <v>157</v>
      </c>
      <c r="K44" s="82" t="s">
        <v>157</v>
      </c>
      <c r="L44" s="82" t="s">
        <v>157</v>
      </c>
      <c r="M44" s="82" t="s">
        <v>157</v>
      </c>
      <c r="N44" s="82" t="s">
        <v>157</v>
      </c>
      <c r="O44" s="155" t="s">
        <v>157</v>
      </c>
    </row>
    <row r="45" spans="1:15" s="103" customFormat="1" x14ac:dyDescent="0.25">
      <c r="A45" s="97">
        <f t="shared" si="2"/>
        <v>39</v>
      </c>
      <c r="B45" s="83" t="s">
        <v>270</v>
      </c>
      <c r="C45" s="83" t="s">
        <v>271</v>
      </c>
      <c r="D45" s="49">
        <v>303894175</v>
      </c>
      <c r="E45" s="51" t="s">
        <v>337</v>
      </c>
      <c r="F45" s="82">
        <v>2016</v>
      </c>
      <c r="G45" s="82">
        <v>0.8</v>
      </c>
      <c r="H45" s="82" t="s">
        <v>157</v>
      </c>
      <c r="I45" s="82" t="s">
        <v>157</v>
      </c>
      <c r="J45" s="82" t="s">
        <v>157</v>
      </c>
      <c r="K45" s="82" t="s">
        <v>157</v>
      </c>
      <c r="L45" s="82" t="s">
        <v>157</v>
      </c>
      <c r="M45" s="82" t="s">
        <v>157</v>
      </c>
      <c r="N45" s="82" t="s">
        <v>157</v>
      </c>
      <c r="O45" s="155" t="s">
        <v>157</v>
      </c>
    </row>
    <row r="46" spans="1:15" s="103" customFormat="1" x14ac:dyDescent="0.25">
      <c r="A46" s="97">
        <f t="shared" si="2"/>
        <v>40</v>
      </c>
      <c r="B46" s="83" t="s">
        <v>270</v>
      </c>
      <c r="C46" s="83" t="s">
        <v>272</v>
      </c>
      <c r="D46" s="49">
        <v>309033119</v>
      </c>
      <c r="E46" s="51" t="s">
        <v>338</v>
      </c>
      <c r="F46" s="82">
        <v>2024</v>
      </c>
      <c r="G46" s="82">
        <v>1</v>
      </c>
      <c r="H46" s="82">
        <v>8</v>
      </c>
      <c r="I46" s="102">
        <v>5</v>
      </c>
      <c r="J46" s="82"/>
      <c r="K46" s="102">
        <v>10</v>
      </c>
      <c r="L46" s="82">
        <v>5</v>
      </c>
      <c r="M46" s="102"/>
      <c r="N46" s="82"/>
      <c r="O46" s="154">
        <f t="shared" si="1"/>
        <v>28</v>
      </c>
    </row>
    <row r="47" spans="1:15" s="103" customFormat="1" x14ac:dyDescent="0.25">
      <c r="A47" s="97">
        <f t="shared" si="2"/>
        <v>41</v>
      </c>
      <c r="B47" s="83" t="s">
        <v>273</v>
      </c>
      <c r="C47" s="83" t="s">
        <v>274</v>
      </c>
      <c r="D47" s="49">
        <v>307159373</v>
      </c>
      <c r="E47" s="51" t="s">
        <v>339</v>
      </c>
      <c r="F47" s="82">
        <v>2022</v>
      </c>
      <c r="G47" s="82">
        <v>1</v>
      </c>
      <c r="H47" s="82">
        <v>8</v>
      </c>
      <c r="I47" s="102">
        <v>5</v>
      </c>
      <c r="J47" s="82"/>
      <c r="K47" s="102">
        <v>10</v>
      </c>
      <c r="L47" s="82">
        <v>5</v>
      </c>
      <c r="M47" s="102"/>
      <c r="N47" s="82"/>
      <c r="O47" s="154">
        <f t="shared" si="1"/>
        <v>28</v>
      </c>
    </row>
    <row r="48" spans="1:15" s="103" customFormat="1" x14ac:dyDescent="0.25">
      <c r="A48" s="97">
        <f t="shared" si="2"/>
        <v>42</v>
      </c>
      <c r="B48" s="83" t="s">
        <v>275</v>
      </c>
      <c r="C48" s="83" t="s">
        <v>276</v>
      </c>
      <c r="D48" s="49">
        <v>310374115</v>
      </c>
      <c r="E48" s="51" t="s">
        <v>340</v>
      </c>
      <c r="F48" s="82">
        <v>2020</v>
      </c>
      <c r="G48" s="82">
        <v>1.7</v>
      </c>
      <c r="H48" s="82">
        <v>15</v>
      </c>
      <c r="I48" s="102">
        <v>10</v>
      </c>
      <c r="J48" s="82">
        <v>10</v>
      </c>
      <c r="K48" s="102">
        <v>15</v>
      </c>
      <c r="L48" s="82">
        <v>8</v>
      </c>
      <c r="M48" s="102"/>
      <c r="N48" s="82">
        <v>10</v>
      </c>
      <c r="O48" s="154">
        <f t="shared" si="1"/>
        <v>68</v>
      </c>
    </row>
    <row r="49" spans="1:15" s="103" customFormat="1" x14ac:dyDescent="0.25">
      <c r="A49" s="97">
        <f t="shared" si="2"/>
        <v>43</v>
      </c>
      <c r="B49" s="83" t="s">
        <v>275</v>
      </c>
      <c r="C49" s="83" t="s">
        <v>277</v>
      </c>
      <c r="D49" s="49">
        <v>300471886</v>
      </c>
      <c r="E49" s="51" t="s">
        <v>341</v>
      </c>
      <c r="F49" s="82">
        <v>2018</v>
      </c>
      <c r="G49" s="82">
        <v>0.2</v>
      </c>
      <c r="H49" s="82">
        <v>8</v>
      </c>
      <c r="I49" s="102">
        <v>5</v>
      </c>
      <c r="J49" s="82">
        <v>10</v>
      </c>
      <c r="K49" s="102">
        <v>10</v>
      </c>
      <c r="L49" s="82">
        <v>5</v>
      </c>
      <c r="M49" s="102"/>
      <c r="N49" s="82"/>
      <c r="O49" s="154">
        <f t="shared" si="1"/>
        <v>38</v>
      </c>
    </row>
    <row r="50" spans="1:15" s="103" customFormat="1" x14ac:dyDescent="0.25">
      <c r="A50" s="97">
        <f t="shared" si="2"/>
        <v>44</v>
      </c>
      <c r="B50" s="83" t="s">
        <v>275</v>
      </c>
      <c r="C50" s="83" t="s">
        <v>278</v>
      </c>
      <c r="D50" s="49">
        <v>307343114</v>
      </c>
      <c r="E50" s="51" t="s">
        <v>342</v>
      </c>
      <c r="F50" s="82">
        <v>2021</v>
      </c>
      <c r="G50" s="82">
        <v>0.2</v>
      </c>
      <c r="H50" s="82" t="s">
        <v>157</v>
      </c>
      <c r="I50" s="82" t="s">
        <v>157</v>
      </c>
      <c r="J50" s="82" t="s">
        <v>157</v>
      </c>
      <c r="K50" s="82" t="s">
        <v>157</v>
      </c>
      <c r="L50" s="82" t="s">
        <v>157</v>
      </c>
      <c r="M50" s="82" t="s">
        <v>157</v>
      </c>
      <c r="N50" s="82" t="s">
        <v>157</v>
      </c>
      <c r="O50" s="154" t="s">
        <v>157</v>
      </c>
    </row>
    <row r="51" spans="1:15" s="103" customFormat="1" x14ac:dyDescent="0.25">
      <c r="A51" s="97">
        <f t="shared" si="2"/>
        <v>45</v>
      </c>
      <c r="B51" s="83" t="s">
        <v>279</v>
      </c>
      <c r="C51" s="83" t="s">
        <v>280</v>
      </c>
      <c r="D51" s="49">
        <v>205952294</v>
      </c>
      <c r="E51" s="51" t="s">
        <v>343</v>
      </c>
      <c r="F51" s="82">
        <v>2019</v>
      </c>
      <c r="G51" s="82">
        <v>1</v>
      </c>
      <c r="H51" s="82" t="s">
        <v>157</v>
      </c>
      <c r="I51" s="82" t="s">
        <v>157</v>
      </c>
      <c r="J51" s="82" t="s">
        <v>157</v>
      </c>
      <c r="K51" s="82" t="s">
        <v>157</v>
      </c>
      <c r="L51" s="82" t="s">
        <v>157</v>
      </c>
      <c r="M51" s="82" t="s">
        <v>157</v>
      </c>
      <c r="N51" s="82" t="s">
        <v>157</v>
      </c>
      <c r="O51" s="154" t="s">
        <v>157</v>
      </c>
    </row>
    <row r="52" spans="1:15" s="103" customFormat="1" x14ac:dyDescent="0.25">
      <c r="A52" s="97">
        <f t="shared" si="2"/>
        <v>46</v>
      </c>
      <c r="B52" s="83" t="s">
        <v>281</v>
      </c>
      <c r="C52" s="83" t="s">
        <v>282</v>
      </c>
      <c r="D52" s="49" t="s">
        <v>344</v>
      </c>
      <c r="E52" s="51"/>
      <c r="F52" s="82">
        <v>2020</v>
      </c>
      <c r="G52" s="82">
        <v>1</v>
      </c>
      <c r="H52" s="82">
        <v>15</v>
      </c>
      <c r="I52" s="102">
        <v>10</v>
      </c>
      <c r="J52" s="82">
        <v>10</v>
      </c>
      <c r="K52" s="102">
        <v>15</v>
      </c>
      <c r="L52" s="82">
        <v>10</v>
      </c>
      <c r="M52" s="102"/>
      <c r="N52" s="82">
        <v>10</v>
      </c>
      <c r="O52" s="154">
        <f t="shared" si="1"/>
        <v>70</v>
      </c>
    </row>
    <row r="53" spans="1:15" s="103" customFormat="1" x14ac:dyDescent="0.25">
      <c r="A53" s="97">
        <f t="shared" si="2"/>
        <v>47</v>
      </c>
      <c r="B53" s="83" t="s">
        <v>283</v>
      </c>
      <c r="C53" s="83" t="s">
        <v>284</v>
      </c>
      <c r="D53" s="49">
        <v>302415233</v>
      </c>
      <c r="E53" s="51" t="s">
        <v>345</v>
      </c>
      <c r="F53" s="82">
        <v>2020</v>
      </c>
      <c r="G53" s="82">
        <v>3</v>
      </c>
      <c r="H53" s="82">
        <v>15</v>
      </c>
      <c r="I53" s="102">
        <v>10</v>
      </c>
      <c r="J53" s="82">
        <v>10</v>
      </c>
      <c r="K53" s="102">
        <v>15</v>
      </c>
      <c r="L53" s="82">
        <v>10</v>
      </c>
      <c r="M53" s="102"/>
      <c r="N53" s="82">
        <v>10</v>
      </c>
      <c r="O53" s="154">
        <f t="shared" si="1"/>
        <v>70</v>
      </c>
    </row>
    <row r="54" spans="1:15" s="103" customFormat="1" x14ac:dyDescent="0.25">
      <c r="A54" s="97">
        <f t="shared" si="2"/>
        <v>48</v>
      </c>
      <c r="B54" s="83" t="s">
        <v>283</v>
      </c>
      <c r="C54" s="83" t="s">
        <v>285</v>
      </c>
      <c r="D54" s="49">
        <v>307258535</v>
      </c>
      <c r="E54" s="51" t="s">
        <v>346</v>
      </c>
      <c r="F54" s="82">
        <v>2020</v>
      </c>
      <c r="G54" s="82">
        <v>1</v>
      </c>
      <c r="H54" s="82">
        <v>15</v>
      </c>
      <c r="I54" s="102">
        <v>5</v>
      </c>
      <c r="J54" s="82"/>
      <c r="K54" s="102">
        <v>15</v>
      </c>
      <c r="L54" s="82">
        <v>5</v>
      </c>
      <c r="M54" s="102"/>
      <c r="N54" s="82">
        <v>10</v>
      </c>
      <c r="O54" s="154">
        <f t="shared" si="1"/>
        <v>50</v>
      </c>
    </row>
    <row r="55" spans="1:15" s="103" customFormat="1" x14ac:dyDescent="0.25">
      <c r="A55" s="97">
        <f t="shared" si="2"/>
        <v>49</v>
      </c>
      <c r="B55" s="83" t="s">
        <v>283</v>
      </c>
      <c r="C55" s="83" t="s">
        <v>286</v>
      </c>
      <c r="D55" s="49">
        <v>307852730</v>
      </c>
      <c r="E55" s="51" t="s">
        <v>347</v>
      </c>
      <c r="F55" s="82">
        <v>2020</v>
      </c>
      <c r="G55" s="82">
        <v>1</v>
      </c>
      <c r="H55" s="82"/>
      <c r="I55" s="102"/>
      <c r="J55" s="82"/>
      <c r="K55" s="102"/>
      <c r="L55" s="82"/>
      <c r="M55" s="102"/>
      <c r="N55" s="82"/>
      <c r="O55" s="154" t="s">
        <v>157</v>
      </c>
    </row>
    <row r="56" spans="1:15" s="103" customFormat="1" x14ac:dyDescent="0.25">
      <c r="A56" s="97">
        <f t="shared" si="2"/>
        <v>50</v>
      </c>
      <c r="B56" s="83" t="s">
        <v>30</v>
      </c>
      <c r="C56" s="83" t="s">
        <v>287</v>
      </c>
      <c r="D56" s="49">
        <v>304534320</v>
      </c>
      <c r="E56" s="51" t="s">
        <v>348</v>
      </c>
      <c r="F56" s="82">
        <v>2017</v>
      </c>
      <c r="G56" s="82">
        <v>3.2</v>
      </c>
      <c r="H56" s="82">
        <v>15</v>
      </c>
      <c r="I56" s="102">
        <v>10</v>
      </c>
      <c r="J56" s="82">
        <v>15</v>
      </c>
      <c r="K56" s="102">
        <v>15</v>
      </c>
      <c r="L56" s="82">
        <v>10</v>
      </c>
      <c r="M56" s="102"/>
      <c r="N56" s="82">
        <v>15</v>
      </c>
      <c r="O56" s="154">
        <f t="shared" si="1"/>
        <v>80</v>
      </c>
    </row>
    <row r="57" spans="1:15" s="103" customFormat="1" x14ac:dyDescent="0.25">
      <c r="A57" s="97">
        <f t="shared" si="2"/>
        <v>51</v>
      </c>
      <c r="B57" s="83" t="s">
        <v>30</v>
      </c>
      <c r="C57" s="83" t="s">
        <v>288</v>
      </c>
      <c r="D57" s="49">
        <v>306289664</v>
      </c>
      <c r="E57" s="51" t="s">
        <v>349</v>
      </c>
      <c r="F57" s="82">
        <v>2020</v>
      </c>
      <c r="G57" s="82">
        <v>10</v>
      </c>
      <c r="H57" s="82">
        <v>10</v>
      </c>
      <c r="I57" s="102">
        <v>10</v>
      </c>
      <c r="J57" s="82">
        <v>15</v>
      </c>
      <c r="K57" s="102">
        <v>10</v>
      </c>
      <c r="L57" s="82">
        <v>10</v>
      </c>
      <c r="M57" s="102"/>
      <c r="N57" s="82"/>
      <c r="O57" s="154">
        <f t="shared" si="1"/>
        <v>55</v>
      </c>
    </row>
    <row r="58" spans="1:15" s="103" customFormat="1" x14ac:dyDescent="0.25">
      <c r="A58" s="131" t="s">
        <v>351</v>
      </c>
      <c r="B58" s="132"/>
      <c r="C58" s="133"/>
      <c r="D58" s="96"/>
      <c r="E58" s="96"/>
      <c r="F58" s="96"/>
      <c r="G58" s="96"/>
      <c r="H58" s="96"/>
      <c r="I58" s="96"/>
      <c r="J58" s="96"/>
      <c r="K58" s="96"/>
      <c r="L58" s="96"/>
      <c r="M58" s="96"/>
      <c r="N58" s="96"/>
      <c r="O58" s="156"/>
    </row>
    <row r="59" spans="1:15" s="103" customFormat="1" x14ac:dyDescent="0.25">
      <c r="A59" s="97">
        <v>1</v>
      </c>
      <c r="B59" s="83" t="s">
        <v>936</v>
      </c>
      <c r="C59" s="83" t="s">
        <v>937</v>
      </c>
      <c r="D59" s="49">
        <v>306645442</v>
      </c>
      <c r="E59" s="51" t="s">
        <v>938</v>
      </c>
      <c r="F59" s="82" t="s">
        <v>939</v>
      </c>
      <c r="G59" s="82">
        <v>1.5</v>
      </c>
      <c r="H59" s="82">
        <v>12</v>
      </c>
      <c r="I59" s="102">
        <v>5</v>
      </c>
      <c r="J59" s="82">
        <v>15</v>
      </c>
      <c r="K59" s="102">
        <v>15</v>
      </c>
      <c r="L59" s="82">
        <v>8</v>
      </c>
      <c r="M59" s="102">
        <v>0</v>
      </c>
      <c r="N59" s="82">
        <v>5</v>
      </c>
      <c r="O59" s="154">
        <f t="shared" si="1"/>
        <v>60</v>
      </c>
    </row>
    <row r="60" spans="1:15" s="103" customFormat="1" x14ac:dyDescent="0.25">
      <c r="A60" s="97">
        <f>1+A59</f>
        <v>2</v>
      </c>
      <c r="B60" s="83" t="s">
        <v>940</v>
      </c>
      <c r="C60" s="83" t="s">
        <v>941</v>
      </c>
      <c r="D60" s="49" t="s">
        <v>942</v>
      </c>
      <c r="E60" s="51" t="s">
        <v>943</v>
      </c>
      <c r="F60" s="82" t="s">
        <v>944</v>
      </c>
      <c r="G60" s="82">
        <v>1</v>
      </c>
      <c r="H60" s="82">
        <v>10</v>
      </c>
      <c r="I60" s="102"/>
      <c r="J60" s="82">
        <v>5</v>
      </c>
      <c r="K60" s="102">
        <v>10</v>
      </c>
      <c r="L60" s="82">
        <v>10</v>
      </c>
      <c r="M60" s="102"/>
      <c r="N60" s="82">
        <v>5</v>
      </c>
      <c r="O60" s="154">
        <f t="shared" si="1"/>
        <v>40</v>
      </c>
    </row>
    <row r="61" spans="1:15" s="103" customFormat="1" x14ac:dyDescent="0.25">
      <c r="A61" s="97">
        <f t="shared" ref="A61:A124" si="3">1+A60</f>
        <v>3</v>
      </c>
      <c r="B61" s="83" t="s">
        <v>940</v>
      </c>
      <c r="C61" s="83" t="s">
        <v>945</v>
      </c>
      <c r="D61" s="49" t="s">
        <v>946</v>
      </c>
      <c r="E61" s="51" t="s">
        <v>947</v>
      </c>
      <c r="F61" s="82" t="s">
        <v>944</v>
      </c>
      <c r="G61" s="82">
        <v>2.7</v>
      </c>
      <c r="H61" s="82">
        <v>10</v>
      </c>
      <c r="I61" s="102">
        <v>5</v>
      </c>
      <c r="J61" s="82">
        <v>10</v>
      </c>
      <c r="K61" s="102">
        <v>10</v>
      </c>
      <c r="L61" s="82">
        <v>10</v>
      </c>
      <c r="M61" s="102"/>
      <c r="N61" s="82">
        <v>10</v>
      </c>
      <c r="O61" s="154">
        <f t="shared" si="1"/>
        <v>55</v>
      </c>
    </row>
    <row r="62" spans="1:15" s="103" customFormat="1" x14ac:dyDescent="0.25">
      <c r="A62" s="97">
        <f t="shared" si="3"/>
        <v>4</v>
      </c>
      <c r="B62" s="83" t="s">
        <v>940</v>
      </c>
      <c r="C62" s="83" t="s">
        <v>948</v>
      </c>
      <c r="D62" s="49" t="s">
        <v>949</v>
      </c>
      <c r="E62" s="51" t="s">
        <v>950</v>
      </c>
      <c r="F62" s="82" t="s">
        <v>951</v>
      </c>
      <c r="G62" s="82">
        <v>0.85</v>
      </c>
      <c r="H62" s="82">
        <v>10</v>
      </c>
      <c r="I62" s="102">
        <v>8</v>
      </c>
      <c r="J62" s="82">
        <v>5</v>
      </c>
      <c r="K62" s="102">
        <v>10</v>
      </c>
      <c r="L62" s="82">
        <v>8</v>
      </c>
      <c r="M62" s="102"/>
      <c r="N62" s="82">
        <v>8</v>
      </c>
      <c r="O62" s="154">
        <f t="shared" si="1"/>
        <v>49</v>
      </c>
    </row>
    <row r="63" spans="1:15" s="103" customFormat="1" x14ac:dyDescent="0.25">
      <c r="A63" s="97">
        <f t="shared" si="3"/>
        <v>5</v>
      </c>
      <c r="B63" s="83" t="s">
        <v>940</v>
      </c>
      <c r="C63" s="83" t="s">
        <v>952</v>
      </c>
      <c r="D63" s="49">
        <v>305647733</v>
      </c>
      <c r="E63" s="51" t="s">
        <v>953</v>
      </c>
      <c r="F63" s="82" t="s">
        <v>951</v>
      </c>
      <c r="G63" s="82">
        <v>0.9</v>
      </c>
      <c r="H63" s="82">
        <v>10</v>
      </c>
      <c r="I63" s="102">
        <v>5</v>
      </c>
      <c r="J63" s="82">
        <v>5</v>
      </c>
      <c r="K63" s="102">
        <v>10</v>
      </c>
      <c r="L63" s="82">
        <v>5</v>
      </c>
      <c r="M63" s="102"/>
      <c r="N63" s="82">
        <v>8</v>
      </c>
      <c r="O63" s="154">
        <f t="shared" si="1"/>
        <v>43</v>
      </c>
    </row>
    <row r="64" spans="1:15" s="103" customFormat="1" x14ac:dyDescent="0.25">
      <c r="A64" s="97">
        <f t="shared" si="3"/>
        <v>6</v>
      </c>
      <c r="B64" s="83" t="s">
        <v>940</v>
      </c>
      <c r="C64" s="83" t="s">
        <v>954</v>
      </c>
      <c r="D64" s="49">
        <v>306810317</v>
      </c>
      <c r="E64" s="51" t="s">
        <v>955</v>
      </c>
      <c r="F64" s="82" t="s">
        <v>956</v>
      </c>
      <c r="G64" s="82">
        <v>1</v>
      </c>
      <c r="H64" s="82" t="s">
        <v>157</v>
      </c>
      <c r="I64" s="102" t="s">
        <v>157</v>
      </c>
      <c r="J64" s="82" t="s">
        <v>157</v>
      </c>
      <c r="K64" s="102" t="s">
        <v>157</v>
      </c>
      <c r="L64" s="82" t="s">
        <v>157</v>
      </c>
      <c r="M64" s="102" t="s">
        <v>157</v>
      </c>
      <c r="N64" s="82" t="s">
        <v>157</v>
      </c>
      <c r="O64" s="154" t="s">
        <v>157</v>
      </c>
    </row>
    <row r="65" spans="1:15" s="103" customFormat="1" x14ac:dyDescent="0.25">
      <c r="A65" s="97">
        <f t="shared" si="3"/>
        <v>7</v>
      </c>
      <c r="B65" s="83" t="s">
        <v>940</v>
      </c>
      <c r="C65" s="83" t="s">
        <v>957</v>
      </c>
      <c r="D65" s="49" t="s">
        <v>958</v>
      </c>
      <c r="E65" s="51" t="s">
        <v>959</v>
      </c>
      <c r="F65" s="82" t="s">
        <v>951</v>
      </c>
      <c r="G65" s="82">
        <v>2</v>
      </c>
      <c r="H65" s="82">
        <v>0</v>
      </c>
      <c r="I65" s="102">
        <v>10</v>
      </c>
      <c r="J65" s="82">
        <v>12</v>
      </c>
      <c r="K65" s="102">
        <v>10</v>
      </c>
      <c r="L65" s="82">
        <v>10</v>
      </c>
      <c r="M65" s="102"/>
      <c r="N65" s="82">
        <v>10</v>
      </c>
      <c r="O65" s="154">
        <f t="shared" si="1"/>
        <v>52</v>
      </c>
    </row>
    <row r="66" spans="1:15" s="103" customFormat="1" x14ac:dyDescent="0.25">
      <c r="A66" s="97">
        <f t="shared" si="3"/>
        <v>8</v>
      </c>
      <c r="B66" s="83" t="s">
        <v>940</v>
      </c>
      <c r="C66" s="83" t="s">
        <v>960</v>
      </c>
      <c r="D66" s="49">
        <v>304652966</v>
      </c>
      <c r="E66" s="51" t="s">
        <v>961</v>
      </c>
      <c r="F66" s="82" t="s">
        <v>939</v>
      </c>
      <c r="G66" s="82">
        <v>3</v>
      </c>
      <c r="H66" s="82">
        <v>12</v>
      </c>
      <c r="I66" s="102">
        <v>5</v>
      </c>
      <c r="J66" s="82">
        <v>12</v>
      </c>
      <c r="K66" s="102">
        <v>10</v>
      </c>
      <c r="L66" s="82">
        <v>15</v>
      </c>
      <c r="M66" s="102"/>
      <c r="N66" s="82">
        <v>15</v>
      </c>
      <c r="O66" s="154">
        <f t="shared" si="1"/>
        <v>69</v>
      </c>
    </row>
    <row r="67" spans="1:15" s="103" customFormat="1" x14ac:dyDescent="0.25">
      <c r="A67" s="97">
        <f t="shared" si="3"/>
        <v>9</v>
      </c>
      <c r="B67" s="83" t="s">
        <v>940</v>
      </c>
      <c r="C67" s="83" t="s">
        <v>962</v>
      </c>
      <c r="D67" s="49">
        <v>201330865</v>
      </c>
      <c r="E67" s="51" t="s">
        <v>963</v>
      </c>
      <c r="F67" s="82" t="s">
        <v>951</v>
      </c>
      <c r="G67" s="82">
        <v>0.3</v>
      </c>
      <c r="H67" s="82">
        <v>10</v>
      </c>
      <c r="I67" s="102">
        <v>5</v>
      </c>
      <c r="J67" s="82">
        <v>12</v>
      </c>
      <c r="K67" s="102">
        <v>10</v>
      </c>
      <c r="L67" s="82">
        <v>12</v>
      </c>
      <c r="M67" s="102"/>
      <c r="N67" s="82">
        <v>10</v>
      </c>
      <c r="O67" s="154">
        <f t="shared" si="1"/>
        <v>59</v>
      </c>
    </row>
    <row r="68" spans="1:15" s="103" customFormat="1" x14ac:dyDescent="0.25">
      <c r="A68" s="97">
        <f t="shared" si="3"/>
        <v>10</v>
      </c>
      <c r="B68" s="83" t="s">
        <v>940</v>
      </c>
      <c r="C68" s="83" t="s">
        <v>964</v>
      </c>
      <c r="D68" s="49" t="s">
        <v>965</v>
      </c>
      <c r="E68" s="51" t="s">
        <v>966</v>
      </c>
      <c r="F68" s="82" t="s">
        <v>939</v>
      </c>
      <c r="G68" s="82">
        <v>1</v>
      </c>
      <c r="H68" s="82">
        <v>9</v>
      </c>
      <c r="I68" s="102">
        <v>8</v>
      </c>
      <c r="J68" s="82"/>
      <c r="K68" s="102">
        <v>10</v>
      </c>
      <c r="L68" s="82">
        <v>8</v>
      </c>
      <c r="M68" s="102"/>
      <c r="N68" s="82"/>
      <c r="O68" s="154">
        <f t="shared" si="1"/>
        <v>35</v>
      </c>
    </row>
    <row r="69" spans="1:15" s="103" customFormat="1" x14ac:dyDescent="0.25">
      <c r="A69" s="97">
        <f t="shared" si="3"/>
        <v>11</v>
      </c>
      <c r="B69" s="83" t="s">
        <v>967</v>
      </c>
      <c r="C69" s="83" t="s">
        <v>968</v>
      </c>
      <c r="D69" s="49">
        <v>450568048</v>
      </c>
      <c r="E69" s="51" t="s">
        <v>969</v>
      </c>
      <c r="F69" s="82" t="s">
        <v>951</v>
      </c>
      <c r="G69" s="82">
        <v>0.5</v>
      </c>
      <c r="H69" s="82">
        <v>13</v>
      </c>
      <c r="I69" s="102">
        <v>5</v>
      </c>
      <c r="J69" s="82">
        <v>10</v>
      </c>
      <c r="K69" s="102">
        <v>10</v>
      </c>
      <c r="L69" s="82">
        <v>7</v>
      </c>
      <c r="M69" s="102"/>
      <c r="N69" s="82"/>
      <c r="O69" s="154">
        <f t="shared" si="1"/>
        <v>45</v>
      </c>
    </row>
    <row r="70" spans="1:15" s="103" customFormat="1" x14ac:dyDescent="0.25">
      <c r="A70" s="97">
        <f t="shared" si="3"/>
        <v>12</v>
      </c>
      <c r="B70" s="83" t="s">
        <v>967</v>
      </c>
      <c r="C70" s="83" t="s">
        <v>970</v>
      </c>
      <c r="D70" s="49" t="s">
        <v>958</v>
      </c>
      <c r="E70" s="51" t="s">
        <v>959</v>
      </c>
      <c r="F70" s="82" t="s">
        <v>951</v>
      </c>
      <c r="G70" s="82">
        <v>2</v>
      </c>
      <c r="H70" s="82">
        <v>10</v>
      </c>
      <c r="I70" s="102">
        <v>10</v>
      </c>
      <c r="J70" s="82">
        <v>10</v>
      </c>
      <c r="K70" s="102">
        <v>10</v>
      </c>
      <c r="L70" s="82">
        <v>12</v>
      </c>
      <c r="M70" s="102"/>
      <c r="N70" s="82">
        <v>10</v>
      </c>
      <c r="O70" s="154">
        <f t="shared" si="1"/>
        <v>62</v>
      </c>
    </row>
    <row r="71" spans="1:15" s="103" customFormat="1" x14ac:dyDescent="0.25">
      <c r="A71" s="97">
        <f t="shared" si="3"/>
        <v>13</v>
      </c>
      <c r="B71" s="83" t="s">
        <v>967</v>
      </c>
      <c r="C71" s="83" t="s">
        <v>971</v>
      </c>
      <c r="D71" s="49"/>
      <c r="E71" s="51" t="s">
        <v>972</v>
      </c>
      <c r="F71" s="82" t="s">
        <v>973</v>
      </c>
      <c r="G71" s="82">
        <v>0.3</v>
      </c>
      <c r="H71" s="82">
        <v>10</v>
      </c>
      <c r="I71" s="102"/>
      <c r="J71" s="82"/>
      <c r="K71" s="102">
        <v>10</v>
      </c>
      <c r="L71" s="82">
        <v>8</v>
      </c>
      <c r="M71" s="102"/>
      <c r="N71" s="82">
        <v>10</v>
      </c>
      <c r="O71" s="154">
        <f t="shared" ref="O71:O134" si="4">SUM(H71:N71)</f>
        <v>38</v>
      </c>
    </row>
    <row r="72" spans="1:15" s="103" customFormat="1" x14ac:dyDescent="0.25">
      <c r="A72" s="97">
        <f t="shared" si="3"/>
        <v>14</v>
      </c>
      <c r="B72" s="83" t="s">
        <v>967</v>
      </c>
      <c r="C72" s="83" t="s">
        <v>974</v>
      </c>
      <c r="D72" s="49"/>
      <c r="E72" s="51" t="s">
        <v>975</v>
      </c>
      <c r="F72" s="82" t="s">
        <v>956</v>
      </c>
      <c r="G72" s="82">
        <v>1</v>
      </c>
      <c r="H72" s="82">
        <v>10</v>
      </c>
      <c r="I72" s="102">
        <v>5</v>
      </c>
      <c r="J72" s="82"/>
      <c r="K72" s="102">
        <v>9</v>
      </c>
      <c r="L72" s="82">
        <v>10</v>
      </c>
      <c r="M72" s="102"/>
      <c r="N72" s="82">
        <v>5</v>
      </c>
      <c r="O72" s="154">
        <f t="shared" si="4"/>
        <v>39</v>
      </c>
    </row>
    <row r="73" spans="1:15" s="103" customFormat="1" x14ac:dyDescent="0.25">
      <c r="A73" s="97">
        <f t="shared" si="3"/>
        <v>15</v>
      </c>
      <c r="B73" s="83" t="s">
        <v>967</v>
      </c>
      <c r="C73" s="83" t="s">
        <v>976</v>
      </c>
      <c r="D73" s="49">
        <v>304306833</v>
      </c>
      <c r="E73" s="51" t="s">
        <v>977</v>
      </c>
      <c r="F73" s="82" t="s">
        <v>978</v>
      </c>
      <c r="G73" s="82">
        <v>2</v>
      </c>
      <c r="H73" s="82" t="s">
        <v>157</v>
      </c>
      <c r="I73" s="102" t="s">
        <v>157</v>
      </c>
      <c r="J73" s="82" t="s">
        <v>157</v>
      </c>
      <c r="K73" s="102" t="s">
        <v>157</v>
      </c>
      <c r="L73" s="82" t="s">
        <v>157</v>
      </c>
      <c r="M73" s="102" t="s">
        <v>157</v>
      </c>
      <c r="N73" s="82" t="s">
        <v>157</v>
      </c>
      <c r="O73" s="154" t="s">
        <v>157</v>
      </c>
    </row>
    <row r="74" spans="1:15" s="103" customFormat="1" x14ac:dyDescent="0.25">
      <c r="A74" s="97">
        <f t="shared" si="3"/>
        <v>16</v>
      </c>
      <c r="B74" s="83" t="s">
        <v>967</v>
      </c>
      <c r="C74" s="83" t="s">
        <v>979</v>
      </c>
      <c r="D74" s="49">
        <v>201426705</v>
      </c>
      <c r="E74" s="51" t="s">
        <v>980</v>
      </c>
      <c r="F74" s="82" t="s">
        <v>956</v>
      </c>
      <c r="G74" s="82">
        <v>31</v>
      </c>
      <c r="H74" s="82">
        <v>10</v>
      </c>
      <c r="I74" s="102">
        <v>10</v>
      </c>
      <c r="J74" s="82"/>
      <c r="K74" s="102">
        <v>10</v>
      </c>
      <c r="L74" s="82">
        <v>10</v>
      </c>
      <c r="M74" s="102"/>
      <c r="N74" s="82">
        <v>15</v>
      </c>
      <c r="O74" s="154">
        <f t="shared" si="4"/>
        <v>55</v>
      </c>
    </row>
    <row r="75" spans="1:15" s="103" customFormat="1" x14ac:dyDescent="0.25">
      <c r="A75" s="97">
        <f t="shared" si="3"/>
        <v>17</v>
      </c>
      <c r="B75" s="83" t="s">
        <v>967</v>
      </c>
      <c r="C75" s="83" t="s">
        <v>981</v>
      </c>
      <c r="D75" s="49">
        <v>303798294</v>
      </c>
      <c r="E75" s="51" t="s">
        <v>982</v>
      </c>
      <c r="F75" s="82" t="s">
        <v>939</v>
      </c>
      <c r="G75" s="82">
        <v>0.3</v>
      </c>
      <c r="H75" s="82">
        <v>8</v>
      </c>
      <c r="I75" s="102">
        <v>5</v>
      </c>
      <c r="J75" s="82"/>
      <c r="K75" s="102">
        <v>10</v>
      </c>
      <c r="L75" s="82">
        <v>10</v>
      </c>
      <c r="M75" s="102"/>
      <c r="N75" s="82">
        <v>5</v>
      </c>
      <c r="O75" s="154">
        <f t="shared" si="4"/>
        <v>38</v>
      </c>
    </row>
    <row r="76" spans="1:15" s="103" customFormat="1" x14ac:dyDescent="0.25">
      <c r="A76" s="97">
        <f t="shared" si="3"/>
        <v>18</v>
      </c>
      <c r="B76" s="83" t="s">
        <v>967</v>
      </c>
      <c r="C76" s="83" t="s">
        <v>983</v>
      </c>
      <c r="D76" s="49" t="s">
        <v>984</v>
      </c>
      <c r="E76" s="51" t="s">
        <v>985</v>
      </c>
      <c r="F76" s="82" t="s">
        <v>951</v>
      </c>
      <c r="G76" s="82">
        <v>6.1</v>
      </c>
      <c r="H76" s="82" t="s">
        <v>157</v>
      </c>
      <c r="I76" s="102" t="s">
        <v>157</v>
      </c>
      <c r="J76" s="82" t="s">
        <v>157</v>
      </c>
      <c r="K76" s="102" t="s">
        <v>157</v>
      </c>
      <c r="L76" s="82" t="s">
        <v>157</v>
      </c>
      <c r="M76" s="102" t="s">
        <v>157</v>
      </c>
      <c r="N76" s="82" t="s">
        <v>157</v>
      </c>
      <c r="O76" s="154" t="s">
        <v>157</v>
      </c>
    </row>
    <row r="77" spans="1:15" s="103" customFormat="1" x14ac:dyDescent="0.25">
      <c r="A77" s="97">
        <f t="shared" si="3"/>
        <v>19</v>
      </c>
      <c r="B77" s="83" t="s">
        <v>967</v>
      </c>
      <c r="C77" s="83" t="s">
        <v>986</v>
      </c>
      <c r="D77" s="49"/>
      <c r="E77" s="51" t="s">
        <v>987</v>
      </c>
      <c r="F77" s="82" t="s">
        <v>939</v>
      </c>
      <c r="G77" s="82">
        <v>1.5</v>
      </c>
      <c r="H77" s="82">
        <v>10</v>
      </c>
      <c r="I77" s="102">
        <v>5</v>
      </c>
      <c r="J77" s="82"/>
      <c r="K77" s="102">
        <v>10</v>
      </c>
      <c r="L77" s="82">
        <v>8</v>
      </c>
      <c r="M77" s="102"/>
      <c r="N77" s="82">
        <v>7</v>
      </c>
      <c r="O77" s="154">
        <f t="shared" si="4"/>
        <v>40</v>
      </c>
    </row>
    <row r="78" spans="1:15" s="103" customFormat="1" x14ac:dyDescent="0.25">
      <c r="A78" s="97">
        <f t="shared" si="3"/>
        <v>20</v>
      </c>
      <c r="B78" s="83" t="s">
        <v>967</v>
      </c>
      <c r="C78" s="83" t="s">
        <v>988</v>
      </c>
      <c r="D78" s="49"/>
      <c r="E78" s="51" t="s">
        <v>989</v>
      </c>
      <c r="F78" s="82" t="s">
        <v>978</v>
      </c>
      <c r="G78" s="82">
        <v>1</v>
      </c>
      <c r="H78" s="82">
        <v>10</v>
      </c>
      <c r="I78" s="102">
        <v>5</v>
      </c>
      <c r="J78" s="82"/>
      <c r="K78" s="102">
        <v>10</v>
      </c>
      <c r="L78" s="82">
        <v>8</v>
      </c>
      <c r="M78" s="102"/>
      <c r="N78" s="82">
        <v>5</v>
      </c>
      <c r="O78" s="154">
        <f t="shared" si="4"/>
        <v>38</v>
      </c>
    </row>
    <row r="79" spans="1:15" s="103" customFormat="1" x14ac:dyDescent="0.25">
      <c r="A79" s="97">
        <f t="shared" si="3"/>
        <v>21</v>
      </c>
      <c r="B79" s="83" t="s">
        <v>967</v>
      </c>
      <c r="C79" s="83" t="s">
        <v>990</v>
      </c>
      <c r="D79" s="49">
        <v>303798294</v>
      </c>
      <c r="E79" s="51" t="s">
        <v>991</v>
      </c>
      <c r="F79" s="82" t="s">
        <v>978</v>
      </c>
      <c r="G79" s="82">
        <v>2</v>
      </c>
      <c r="H79" s="82">
        <v>12</v>
      </c>
      <c r="I79" s="102">
        <v>10</v>
      </c>
      <c r="J79" s="82"/>
      <c r="K79" s="102">
        <v>10</v>
      </c>
      <c r="L79" s="82">
        <v>10</v>
      </c>
      <c r="M79" s="102"/>
      <c r="N79" s="82">
        <v>12</v>
      </c>
      <c r="O79" s="154">
        <f t="shared" si="4"/>
        <v>54</v>
      </c>
    </row>
    <row r="80" spans="1:15" s="103" customFormat="1" x14ac:dyDescent="0.25">
      <c r="A80" s="97">
        <f t="shared" si="3"/>
        <v>22</v>
      </c>
      <c r="B80" s="83" t="s">
        <v>967</v>
      </c>
      <c r="C80" s="83" t="s">
        <v>992</v>
      </c>
      <c r="D80" s="49"/>
      <c r="E80" s="51" t="s">
        <v>993</v>
      </c>
      <c r="F80" s="82" t="s">
        <v>973</v>
      </c>
      <c r="G80" s="82">
        <v>2</v>
      </c>
      <c r="H80" s="82">
        <v>10</v>
      </c>
      <c r="I80" s="102">
        <v>10</v>
      </c>
      <c r="J80" s="82">
        <v>10</v>
      </c>
      <c r="K80" s="102">
        <v>10</v>
      </c>
      <c r="L80" s="82">
        <v>10</v>
      </c>
      <c r="M80" s="102"/>
      <c r="N80" s="82">
        <v>5</v>
      </c>
      <c r="O80" s="154">
        <f t="shared" si="4"/>
        <v>55</v>
      </c>
    </row>
    <row r="81" spans="1:15" s="103" customFormat="1" x14ac:dyDescent="0.25">
      <c r="A81" s="97">
        <f t="shared" si="3"/>
        <v>23</v>
      </c>
      <c r="B81" s="83" t="s">
        <v>967</v>
      </c>
      <c r="C81" s="83" t="s">
        <v>994</v>
      </c>
      <c r="D81" s="49">
        <v>303189316</v>
      </c>
      <c r="E81" s="51" t="s">
        <v>995</v>
      </c>
      <c r="F81" s="82" t="s">
        <v>956</v>
      </c>
      <c r="G81" s="82">
        <v>0.8</v>
      </c>
      <c r="H81" s="82">
        <v>10</v>
      </c>
      <c r="I81" s="102">
        <v>10</v>
      </c>
      <c r="J81" s="82"/>
      <c r="K81" s="102">
        <v>15</v>
      </c>
      <c r="L81" s="82">
        <v>10</v>
      </c>
      <c r="M81" s="102"/>
      <c r="N81" s="82">
        <v>10</v>
      </c>
      <c r="O81" s="154">
        <f t="shared" si="4"/>
        <v>55</v>
      </c>
    </row>
    <row r="82" spans="1:15" s="103" customFormat="1" x14ac:dyDescent="0.25">
      <c r="A82" s="97">
        <f t="shared" si="3"/>
        <v>24</v>
      </c>
      <c r="B82" s="83" t="s">
        <v>967</v>
      </c>
      <c r="C82" s="83" t="s">
        <v>996</v>
      </c>
      <c r="D82" s="49">
        <v>203478212</v>
      </c>
      <c r="E82" s="51" t="s">
        <v>997</v>
      </c>
      <c r="F82" s="82" t="s">
        <v>978</v>
      </c>
      <c r="G82" s="82">
        <v>0.5</v>
      </c>
      <c r="H82" s="82">
        <v>10</v>
      </c>
      <c r="I82" s="102">
        <v>10</v>
      </c>
      <c r="J82" s="82">
        <v>10</v>
      </c>
      <c r="K82" s="102">
        <v>10</v>
      </c>
      <c r="L82" s="82">
        <v>8</v>
      </c>
      <c r="M82" s="102"/>
      <c r="N82" s="82">
        <v>10</v>
      </c>
      <c r="O82" s="154">
        <f t="shared" si="4"/>
        <v>58</v>
      </c>
    </row>
    <row r="83" spans="1:15" s="103" customFormat="1" x14ac:dyDescent="0.25">
      <c r="A83" s="97">
        <f t="shared" si="3"/>
        <v>25</v>
      </c>
      <c r="B83" s="83" t="s">
        <v>967</v>
      </c>
      <c r="C83" s="83" t="s">
        <v>998</v>
      </c>
      <c r="D83" s="49"/>
      <c r="E83" s="51" t="s">
        <v>999</v>
      </c>
      <c r="F83" s="82" t="s">
        <v>1000</v>
      </c>
      <c r="G83" s="82">
        <v>0.5</v>
      </c>
      <c r="H83" s="82">
        <v>10</v>
      </c>
      <c r="I83" s="102">
        <v>5</v>
      </c>
      <c r="J83" s="82"/>
      <c r="K83" s="102">
        <v>10</v>
      </c>
      <c r="L83" s="82">
        <v>10</v>
      </c>
      <c r="M83" s="102"/>
      <c r="N83" s="82">
        <v>10</v>
      </c>
      <c r="O83" s="154">
        <f t="shared" si="4"/>
        <v>45</v>
      </c>
    </row>
    <row r="84" spans="1:15" s="103" customFormat="1" x14ac:dyDescent="0.25">
      <c r="A84" s="97">
        <f t="shared" si="3"/>
        <v>26</v>
      </c>
      <c r="B84" s="83" t="s">
        <v>967</v>
      </c>
      <c r="C84" s="83" t="s">
        <v>1001</v>
      </c>
      <c r="D84" s="49"/>
      <c r="E84" s="51" t="s">
        <v>1002</v>
      </c>
      <c r="F84" s="82" t="s">
        <v>978</v>
      </c>
      <c r="G84" s="82">
        <v>0.8</v>
      </c>
      <c r="H84" s="82">
        <v>10</v>
      </c>
      <c r="I84" s="102">
        <v>5</v>
      </c>
      <c r="J84" s="82">
        <v>10</v>
      </c>
      <c r="K84" s="102">
        <v>10</v>
      </c>
      <c r="L84" s="82">
        <v>7</v>
      </c>
      <c r="M84" s="102"/>
      <c r="N84" s="82">
        <v>7</v>
      </c>
      <c r="O84" s="154">
        <f t="shared" si="4"/>
        <v>49</v>
      </c>
    </row>
    <row r="85" spans="1:15" s="103" customFormat="1" x14ac:dyDescent="0.25">
      <c r="A85" s="97">
        <f t="shared" si="3"/>
        <v>27</v>
      </c>
      <c r="B85" s="83" t="s">
        <v>967</v>
      </c>
      <c r="C85" s="83" t="s">
        <v>1003</v>
      </c>
      <c r="D85" s="49"/>
      <c r="E85" s="51" t="s">
        <v>1004</v>
      </c>
      <c r="F85" s="82" t="s">
        <v>973</v>
      </c>
      <c r="G85" s="82">
        <v>1</v>
      </c>
      <c r="H85" s="82">
        <v>12</v>
      </c>
      <c r="I85" s="102">
        <v>5</v>
      </c>
      <c r="J85" s="82">
        <v>10</v>
      </c>
      <c r="K85" s="102">
        <v>10</v>
      </c>
      <c r="L85" s="82">
        <v>10</v>
      </c>
      <c r="M85" s="102"/>
      <c r="N85" s="82">
        <v>10</v>
      </c>
      <c r="O85" s="154">
        <f t="shared" si="4"/>
        <v>57</v>
      </c>
    </row>
    <row r="86" spans="1:15" s="103" customFormat="1" x14ac:dyDescent="0.25">
      <c r="A86" s="97">
        <f t="shared" si="3"/>
        <v>28</v>
      </c>
      <c r="B86" s="83" t="s">
        <v>967</v>
      </c>
      <c r="C86" s="83" t="s">
        <v>1005</v>
      </c>
      <c r="D86" s="49"/>
      <c r="E86" s="51" t="s">
        <v>1006</v>
      </c>
      <c r="F86" s="82" t="s">
        <v>973</v>
      </c>
      <c r="G86" s="82">
        <v>1</v>
      </c>
      <c r="H86" s="82">
        <v>10</v>
      </c>
      <c r="I86" s="102">
        <v>5</v>
      </c>
      <c r="J86" s="82">
        <v>10</v>
      </c>
      <c r="K86" s="102">
        <v>10</v>
      </c>
      <c r="L86" s="82">
        <v>10</v>
      </c>
      <c r="M86" s="102"/>
      <c r="N86" s="82">
        <v>10</v>
      </c>
      <c r="O86" s="154">
        <f t="shared" si="4"/>
        <v>55</v>
      </c>
    </row>
    <row r="87" spans="1:15" s="103" customFormat="1" x14ac:dyDescent="0.25">
      <c r="A87" s="97">
        <f t="shared" si="3"/>
        <v>29</v>
      </c>
      <c r="B87" s="83" t="s">
        <v>967</v>
      </c>
      <c r="C87" s="83" t="s">
        <v>1007</v>
      </c>
      <c r="D87" s="49"/>
      <c r="E87" s="51" t="s">
        <v>1008</v>
      </c>
      <c r="F87" s="82" t="s">
        <v>1000</v>
      </c>
      <c r="G87" s="82">
        <v>0.7</v>
      </c>
      <c r="H87" s="82">
        <v>10</v>
      </c>
      <c r="I87" s="102">
        <v>5</v>
      </c>
      <c r="J87" s="82"/>
      <c r="K87" s="102">
        <v>10</v>
      </c>
      <c r="L87" s="82">
        <v>8</v>
      </c>
      <c r="M87" s="102"/>
      <c r="N87" s="82">
        <v>7</v>
      </c>
      <c r="O87" s="154">
        <f t="shared" si="4"/>
        <v>40</v>
      </c>
    </row>
    <row r="88" spans="1:15" s="103" customFormat="1" x14ac:dyDescent="0.25">
      <c r="A88" s="97">
        <f t="shared" si="3"/>
        <v>30</v>
      </c>
      <c r="B88" s="83" t="s">
        <v>967</v>
      </c>
      <c r="C88" s="83" t="s">
        <v>1009</v>
      </c>
      <c r="D88" s="49">
        <v>302256264</v>
      </c>
      <c r="E88" s="51" t="s">
        <v>1010</v>
      </c>
      <c r="F88" s="82" t="s">
        <v>939</v>
      </c>
      <c r="G88" s="82">
        <v>0.2</v>
      </c>
      <c r="H88" s="82">
        <v>10</v>
      </c>
      <c r="I88" s="102">
        <v>5</v>
      </c>
      <c r="J88" s="82">
        <v>10</v>
      </c>
      <c r="K88" s="102">
        <v>10</v>
      </c>
      <c r="L88" s="82">
        <v>10</v>
      </c>
      <c r="M88" s="102"/>
      <c r="N88" s="82">
        <v>10</v>
      </c>
      <c r="O88" s="154">
        <f t="shared" si="4"/>
        <v>55</v>
      </c>
    </row>
    <row r="89" spans="1:15" s="103" customFormat="1" x14ac:dyDescent="0.25">
      <c r="A89" s="97">
        <f t="shared" si="3"/>
        <v>31</v>
      </c>
      <c r="B89" s="83" t="s">
        <v>967</v>
      </c>
      <c r="C89" s="83" t="s">
        <v>1011</v>
      </c>
      <c r="D89" s="49"/>
      <c r="E89" s="51" t="s">
        <v>1012</v>
      </c>
      <c r="F89" s="82" t="s">
        <v>978</v>
      </c>
      <c r="G89" s="82">
        <v>1</v>
      </c>
      <c r="H89" s="82">
        <v>11</v>
      </c>
      <c r="I89" s="102">
        <v>5</v>
      </c>
      <c r="J89" s="82"/>
      <c r="K89" s="102">
        <v>8</v>
      </c>
      <c r="L89" s="82">
        <v>10</v>
      </c>
      <c r="M89" s="102"/>
      <c r="N89" s="82">
        <v>10</v>
      </c>
      <c r="O89" s="154">
        <f t="shared" si="4"/>
        <v>44</v>
      </c>
    </row>
    <row r="90" spans="1:15" s="103" customFormat="1" x14ac:dyDescent="0.25">
      <c r="A90" s="97">
        <f t="shared" si="3"/>
        <v>32</v>
      </c>
      <c r="B90" s="83" t="s">
        <v>967</v>
      </c>
      <c r="C90" s="83" t="s">
        <v>1013</v>
      </c>
      <c r="D90" s="49">
        <v>304273425</v>
      </c>
      <c r="E90" s="51" t="s">
        <v>1014</v>
      </c>
      <c r="F90" s="82" t="s">
        <v>1015</v>
      </c>
      <c r="G90" s="82">
        <v>4.4000000000000004</v>
      </c>
      <c r="H90" s="82">
        <v>10</v>
      </c>
      <c r="I90" s="102">
        <v>10</v>
      </c>
      <c r="J90" s="82"/>
      <c r="K90" s="102">
        <v>10</v>
      </c>
      <c r="L90" s="82">
        <v>12</v>
      </c>
      <c r="M90" s="102"/>
      <c r="N90" s="82">
        <v>10</v>
      </c>
      <c r="O90" s="154">
        <f t="shared" si="4"/>
        <v>52</v>
      </c>
    </row>
    <row r="91" spans="1:15" s="103" customFormat="1" x14ac:dyDescent="0.25">
      <c r="A91" s="97">
        <f t="shared" si="3"/>
        <v>33</v>
      </c>
      <c r="B91" s="83" t="s">
        <v>967</v>
      </c>
      <c r="C91" s="83" t="s">
        <v>1016</v>
      </c>
      <c r="D91" s="49">
        <v>303769400</v>
      </c>
      <c r="E91" s="51" t="s">
        <v>1017</v>
      </c>
      <c r="F91" s="82" t="s">
        <v>1018</v>
      </c>
      <c r="G91" s="82">
        <v>5.2</v>
      </c>
      <c r="H91" s="82" t="s">
        <v>157</v>
      </c>
      <c r="I91" s="102" t="s">
        <v>157</v>
      </c>
      <c r="J91" s="82" t="s">
        <v>157</v>
      </c>
      <c r="K91" s="102" t="s">
        <v>157</v>
      </c>
      <c r="L91" s="82" t="s">
        <v>157</v>
      </c>
      <c r="M91" s="102" t="s">
        <v>157</v>
      </c>
      <c r="N91" s="82" t="s">
        <v>157</v>
      </c>
      <c r="O91" s="154" t="s">
        <v>157</v>
      </c>
    </row>
    <row r="92" spans="1:15" s="103" customFormat="1" x14ac:dyDescent="0.25">
      <c r="A92" s="97">
        <f t="shared" si="3"/>
        <v>34</v>
      </c>
      <c r="B92" s="83" t="s">
        <v>967</v>
      </c>
      <c r="C92" s="83" t="s">
        <v>1019</v>
      </c>
      <c r="D92" s="49">
        <v>305817845</v>
      </c>
      <c r="E92" s="51" t="s">
        <v>1020</v>
      </c>
      <c r="F92" s="82" t="s">
        <v>978</v>
      </c>
      <c r="G92" s="82">
        <v>2.5</v>
      </c>
      <c r="H92" s="82" t="s">
        <v>157</v>
      </c>
      <c r="I92" s="102" t="s">
        <v>157</v>
      </c>
      <c r="J92" s="82" t="s">
        <v>157</v>
      </c>
      <c r="K92" s="102" t="s">
        <v>157</v>
      </c>
      <c r="L92" s="82" t="s">
        <v>157</v>
      </c>
      <c r="M92" s="102" t="s">
        <v>157</v>
      </c>
      <c r="N92" s="82" t="s">
        <v>157</v>
      </c>
      <c r="O92" s="154" t="s">
        <v>157</v>
      </c>
    </row>
    <row r="93" spans="1:15" s="103" customFormat="1" x14ac:dyDescent="0.25">
      <c r="A93" s="97">
        <f t="shared" si="3"/>
        <v>35</v>
      </c>
      <c r="B93" s="83" t="s">
        <v>967</v>
      </c>
      <c r="C93" s="83" t="s">
        <v>1021</v>
      </c>
      <c r="D93" s="49">
        <v>303587034</v>
      </c>
      <c r="E93" s="51" t="s">
        <v>1022</v>
      </c>
      <c r="F93" s="82" t="s">
        <v>939</v>
      </c>
      <c r="G93" s="82">
        <v>1.3</v>
      </c>
      <c r="H93" s="82" t="s">
        <v>157</v>
      </c>
      <c r="I93" s="102" t="s">
        <v>157</v>
      </c>
      <c r="J93" s="82" t="s">
        <v>157</v>
      </c>
      <c r="K93" s="102" t="s">
        <v>157</v>
      </c>
      <c r="L93" s="82" t="s">
        <v>157</v>
      </c>
      <c r="M93" s="102" t="s">
        <v>157</v>
      </c>
      <c r="N93" s="82" t="s">
        <v>157</v>
      </c>
      <c r="O93" s="154" t="s">
        <v>157</v>
      </c>
    </row>
    <row r="94" spans="1:15" s="103" customFormat="1" x14ac:dyDescent="0.25">
      <c r="A94" s="97">
        <f t="shared" si="3"/>
        <v>36</v>
      </c>
      <c r="B94" s="83" t="s">
        <v>967</v>
      </c>
      <c r="C94" s="83" t="s">
        <v>1023</v>
      </c>
      <c r="D94" s="49">
        <v>303566281</v>
      </c>
      <c r="E94" s="51" t="s">
        <v>1024</v>
      </c>
      <c r="F94" s="82" t="s">
        <v>1015</v>
      </c>
      <c r="G94" s="82">
        <v>4.4000000000000004</v>
      </c>
      <c r="H94" s="82" t="s">
        <v>157</v>
      </c>
      <c r="I94" s="102" t="s">
        <v>157</v>
      </c>
      <c r="J94" s="82" t="s">
        <v>157</v>
      </c>
      <c r="K94" s="102" t="s">
        <v>157</v>
      </c>
      <c r="L94" s="82" t="s">
        <v>157</v>
      </c>
      <c r="M94" s="102" t="s">
        <v>157</v>
      </c>
      <c r="N94" s="82" t="s">
        <v>157</v>
      </c>
      <c r="O94" s="154" t="s">
        <v>157</v>
      </c>
    </row>
    <row r="95" spans="1:15" s="103" customFormat="1" x14ac:dyDescent="0.25">
      <c r="A95" s="97">
        <f t="shared" si="3"/>
        <v>37</v>
      </c>
      <c r="B95" s="83" t="s">
        <v>967</v>
      </c>
      <c r="C95" s="83" t="s">
        <v>1025</v>
      </c>
      <c r="D95" s="49">
        <v>203218850</v>
      </c>
      <c r="E95" s="51" t="s">
        <v>1026</v>
      </c>
      <c r="F95" s="82" t="s">
        <v>939</v>
      </c>
      <c r="G95" s="82">
        <v>2.6</v>
      </c>
      <c r="H95" s="82" t="s">
        <v>157</v>
      </c>
      <c r="I95" s="102" t="s">
        <v>157</v>
      </c>
      <c r="J95" s="82" t="s">
        <v>157</v>
      </c>
      <c r="K95" s="102" t="s">
        <v>157</v>
      </c>
      <c r="L95" s="82" t="s">
        <v>157</v>
      </c>
      <c r="M95" s="102" t="s">
        <v>157</v>
      </c>
      <c r="N95" s="82" t="s">
        <v>157</v>
      </c>
      <c r="O95" s="154" t="s">
        <v>157</v>
      </c>
    </row>
    <row r="96" spans="1:15" s="103" customFormat="1" x14ac:dyDescent="0.25">
      <c r="A96" s="97">
        <f t="shared" si="3"/>
        <v>38</v>
      </c>
      <c r="B96" s="83" t="s">
        <v>967</v>
      </c>
      <c r="C96" s="83" t="s">
        <v>1027</v>
      </c>
      <c r="D96" s="49">
        <v>302852513</v>
      </c>
      <c r="E96" s="51" t="s">
        <v>1028</v>
      </c>
      <c r="F96" s="82" t="s">
        <v>951</v>
      </c>
      <c r="G96" s="82">
        <v>1.3</v>
      </c>
      <c r="H96" s="82" t="s">
        <v>157</v>
      </c>
      <c r="I96" s="102" t="s">
        <v>157</v>
      </c>
      <c r="J96" s="82" t="s">
        <v>157</v>
      </c>
      <c r="K96" s="102" t="s">
        <v>157</v>
      </c>
      <c r="L96" s="82" t="s">
        <v>157</v>
      </c>
      <c r="M96" s="102" t="s">
        <v>157</v>
      </c>
      <c r="N96" s="82" t="s">
        <v>157</v>
      </c>
      <c r="O96" s="154" t="s">
        <v>157</v>
      </c>
    </row>
    <row r="97" spans="1:15" s="103" customFormat="1" x14ac:dyDescent="0.25">
      <c r="A97" s="97">
        <f t="shared" si="3"/>
        <v>39</v>
      </c>
      <c r="B97" s="83" t="s">
        <v>967</v>
      </c>
      <c r="C97" s="83" t="s">
        <v>1029</v>
      </c>
      <c r="D97" s="49">
        <v>304297387</v>
      </c>
      <c r="E97" s="51" t="s">
        <v>1030</v>
      </c>
      <c r="F97" s="82" t="s">
        <v>978</v>
      </c>
      <c r="G97" s="82">
        <v>1.2</v>
      </c>
      <c r="H97" s="82" t="s">
        <v>157</v>
      </c>
      <c r="I97" s="102" t="s">
        <v>157</v>
      </c>
      <c r="J97" s="82" t="s">
        <v>157</v>
      </c>
      <c r="K97" s="102" t="s">
        <v>157</v>
      </c>
      <c r="L97" s="82" t="s">
        <v>157</v>
      </c>
      <c r="M97" s="102" t="s">
        <v>157</v>
      </c>
      <c r="N97" s="82" t="s">
        <v>157</v>
      </c>
      <c r="O97" s="154" t="s">
        <v>157</v>
      </c>
    </row>
    <row r="98" spans="1:15" s="103" customFormat="1" x14ac:dyDescent="0.25">
      <c r="A98" s="97">
        <f t="shared" si="3"/>
        <v>40</v>
      </c>
      <c r="B98" s="83" t="s">
        <v>967</v>
      </c>
      <c r="C98" s="83" t="s">
        <v>1031</v>
      </c>
      <c r="D98" s="49">
        <v>304511112</v>
      </c>
      <c r="E98" s="51" t="s">
        <v>1032</v>
      </c>
      <c r="F98" s="82" t="s">
        <v>951</v>
      </c>
      <c r="G98" s="82">
        <v>1.2</v>
      </c>
      <c r="H98" s="82" t="s">
        <v>157</v>
      </c>
      <c r="I98" s="102" t="s">
        <v>157</v>
      </c>
      <c r="J98" s="82" t="s">
        <v>157</v>
      </c>
      <c r="K98" s="102" t="s">
        <v>157</v>
      </c>
      <c r="L98" s="82" t="s">
        <v>157</v>
      </c>
      <c r="M98" s="102" t="s">
        <v>157</v>
      </c>
      <c r="N98" s="82" t="s">
        <v>157</v>
      </c>
      <c r="O98" s="154" t="s">
        <v>157</v>
      </c>
    </row>
    <row r="99" spans="1:15" s="103" customFormat="1" x14ac:dyDescent="0.25">
      <c r="A99" s="97">
        <f t="shared" si="3"/>
        <v>41</v>
      </c>
      <c r="B99" s="83" t="s">
        <v>1033</v>
      </c>
      <c r="C99" s="83" t="s">
        <v>1034</v>
      </c>
      <c r="D99" s="49">
        <v>307469139</v>
      </c>
      <c r="E99" s="51" t="s">
        <v>1035</v>
      </c>
      <c r="F99" s="82" t="s">
        <v>1036</v>
      </c>
      <c r="G99" s="82">
        <v>1</v>
      </c>
      <c r="H99" s="82">
        <v>10</v>
      </c>
      <c r="I99" s="102">
        <v>5</v>
      </c>
      <c r="J99" s="82">
        <v>10</v>
      </c>
      <c r="K99" s="102">
        <v>10</v>
      </c>
      <c r="L99" s="82">
        <v>10</v>
      </c>
      <c r="M99" s="102"/>
      <c r="N99" s="82">
        <v>7</v>
      </c>
      <c r="O99" s="154">
        <f t="shared" si="4"/>
        <v>52</v>
      </c>
    </row>
    <row r="100" spans="1:15" s="103" customFormat="1" x14ac:dyDescent="0.25">
      <c r="A100" s="97">
        <f t="shared" si="3"/>
        <v>42</v>
      </c>
      <c r="B100" s="83" t="s">
        <v>1033</v>
      </c>
      <c r="C100" s="83" t="s">
        <v>1037</v>
      </c>
      <c r="D100" s="49">
        <v>207092501</v>
      </c>
      <c r="E100" s="51" t="s">
        <v>1038</v>
      </c>
      <c r="F100" s="82" t="s">
        <v>1036</v>
      </c>
      <c r="G100" s="82">
        <v>1</v>
      </c>
      <c r="H100" s="82">
        <v>10</v>
      </c>
      <c r="I100" s="102">
        <v>5</v>
      </c>
      <c r="J100" s="82">
        <v>10</v>
      </c>
      <c r="K100" s="102">
        <v>10</v>
      </c>
      <c r="L100" s="82">
        <v>10</v>
      </c>
      <c r="M100" s="102"/>
      <c r="N100" s="82">
        <v>10</v>
      </c>
      <c r="O100" s="154">
        <f t="shared" si="4"/>
        <v>55</v>
      </c>
    </row>
    <row r="101" spans="1:15" s="103" customFormat="1" x14ac:dyDescent="0.25">
      <c r="A101" s="97">
        <f t="shared" si="3"/>
        <v>43</v>
      </c>
      <c r="B101" s="83" t="s">
        <v>1033</v>
      </c>
      <c r="C101" s="83" t="s">
        <v>1039</v>
      </c>
      <c r="D101" s="49">
        <v>304912594</v>
      </c>
      <c r="E101" s="51" t="s">
        <v>1040</v>
      </c>
      <c r="F101" s="82" t="s">
        <v>1036</v>
      </c>
      <c r="G101" s="82">
        <v>1</v>
      </c>
      <c r="H101" s="82">
        <v>10</v>
      </c>
      <c r="I101" s="102">
        <v>5</v>
      </c>
      <c r="J101" s="82">
        <v>10</v>
      </c>
      <c r="K101" s="102">
        <v>10</v>
      </c>
      <c r="L101" s="82">
        <v>10</v>
      </c>
      <c r="M101" s="102"/>
      <c r="N101" s="82">
        <v>5</v>
      </c>
      <c r="O101" s="154">
        <f t="shared" si="4"/>
        <v>50</v>
      </c>
    </row>
    <row r="102" spans="1:15" s="103" customFormat="1" x14ac:dyDescent="0.25">
      <c r="A102" s="97">
        <f t="shared" si="3"/>
        <v>44</v>
      </c>
      <c r="B102" s="83" t="s">
        <v>1033</v>
      </c>
      <c r="C102" s="83" t="s">
        <v>1041</v>
      </c>
      <c r="D102" s="49">
        <v>207243565</v>
      </c>
      <c r="E102" s="51" t="s">
        <v>1042</v>
      </c>
      <c r="F102" s="82" t="s">
        <v>1036</v>
      </c>
      <c r="G102" s="82">
        <v>1</v>
      </c>
      <c r="H102" s="82">
        <v>10</v>
      </c>
      <c r="I102" s="102">
        <v>5</v>
      </c>
      <c r="J102" s="82">
        <v>10</v>
      </c>
      <c r="K102" s="102">
        <v>10</v>
      </c>
      <c r="L102" s="82">
        <v>10</v>
      </c>
      <c r="M102" s="102"/>
      <c r="N102" s="82">
        <v>5</v>
      </c>
      <c r="O102" s="154">
        <f t="shared" si="4"/>
        <v>50</v>
      </c>
    </row>
    <row r="103" spans="1:15" s="103" customFormat="1" x14ac:dyDescent="0.25">
      <c r="A103" s="97">
        <f t="shared" si="3"/>
        <v>45</v>
      </c>
      <c r="B103" s="83" t="s">
        <v>1033</v>
      </c>
      <c r="C103" s="83" t="s">
        <v>1043</v>
      </c>
      <c r="D103" s="49">
        <v>308652844</v>
      </c>
      <c r="E103" s="51" t="s">
        <v>1044</v>
      </c>
      <c r="F103" s="82" t="s">
        <v>1036</v>
      </c>
      <c r="G103" s="82">
        <v>1</v>
      </c>
      <c r="H103" s="82">
        <v>10</v>
      </c>
      <c r="I103" s="102">
        <v>5</v>
      </c>
      <c r="J103" s="82">
        <v>10</v>
      </c>
      <c r="K103" s="102">
        <v>10</v>
      </c>
      <c r="L103" s="82">
        <v>10</v>
      </c>
      <c r="M103" s="102"/>
      <c r="N103" s="82">
        <v>5</v>
      </c>
      <c r="O103" s="154">
        <f t="shared" si="4"/>
        <v>50</v>
      </c>
    </row>
    <row r="104" spans="1:15" s="103" customFormat="1" x14ac:dyDescent="0.25">
      <c r="A104" s="97">
        <f t="shared" si="3"/>
        <v>46</v>
      </c>
      <c r="B104" s="83" t="s">
        <v>1033</v>
      </c>
      <c r="C104" s="83" t="s">
        <v>1045</v>
      </c>
      <c r="D104" s="49">
        <v>308652916</v>
      </c>
      <c r="E104" s="51" t="s">
        <v>1046</v>
      </c>
      <c r="F104" s="82" t="s">
        <v>1036</v>
      </c>
      <c r="G104" s="82">
        <v>1</v>
      </c>
      <c r="H104" s="82">
        <v>10</v>
      </c>
      <c r="I104" s="102">
        <v>5</v>
      </c>
      <c r="J104" s="82">
        <v>10</v>
      </c>
      <c r="K104" s="102">
        <v>10</v>
      </c>
      <c r="L104" s="82">
        <v>10</v>
      </c>
      <c r="M104" s="102"/>
      <c r="N104" s="82">
        <v>10</v>
      </c>
      <c r="O104" s="154">
        <f t="shared" si="4"/>
        <v>55</v>
      </c>
    </row>
    <row r="105" spans="1:15" s="103" customFormat="1" x14ac:dyDescent="0.25">
      <c r="A105" s="97">
        <f t="shared" si="3"/>
        <v>47</v>
      </c>
      <c r="B105" s="83" t="s">
        <v>1033</v>
      </c>
      <c r="C105" s="83" t="s">
        <v>1047</v>
      </c>
      <c r="D105" s="49">
        <v>464631247</v>
      </c>
      <c r="E105" s="51" t="s">
        <v>1048</v>
      </c>
      <c r="F105" s="82" t="s">
        <v>1036</v>
      </c>
      <c r="G105" s="82">
        <v>1</v>
      </c>
      <c r="H105" s="82">
        <v>10</v>
      </c>
      <c r="I105" s="102">
        <v>5</v>
      </c>
      <c r="J105" s="82">
        <v>10</v>
      </c>
      <c r="K105" s="102">
        <v>10</v>
      </c>
      <c r="L105" s="82">
        <v>10</v>
      </c>
      <c r="M105" s="102"/>
      <c r="N105" s="82">
        <v>10</v>
      </c>
      <c r="O105" s="154">
        <f t="shared" si="4"/>
        <v>55</v>
      </c>
    </row>
    <row r="106" spans="1:15" s="103" customFormat="1" x14ac:dyDescent="0.25">
      <c r="A106" s="97">
        <f t="shared" si="3"/>
        <v>48</v>
      </c>
      <c r="B106" s="83" t="s">
        <v>1033</v>
      </c>
      <c r="C106" s="83" t="s">
        <v>1049</v>
      </c>
      <c r="D106" s="49">
        <v>308652931</v>
      </c>
      <c r="E106" s="51" t="s">
        <v>1050</v>
      </c>
      <c r="F106" s="82" t="s">
        <v>1036</v>
      </c>
      <c r="G106" s="82">
        <v>1</v>
      </c>
      <c r="H106" s="82">
        <v>10</v>
      </c>
      <c r="I106" s="102">
        <v>5</v>
      </c>
      <c r="J106" s="82">
        <v>10</v>
      </c>
      <c r="K106" s="102">
        <v>10</v>
      </c>
      <c r="L106" s="82">
        <v>10</v>
      </c>
      <c r="M106" s="102"/>
      <c r="N106" s="82">
        <v>5</v>
      </c>
      <c r="O106" s="154">
        <f t="shared" si="4"/>
        <v>50</v>
      </c>
    </row>
    <row r="107" spans="1:15" s="103" customFormat="1" x14ac:dyDescent="0.25">
      <c r="A107" s="97">
        <f t="shared" si="3"/>
        <v>49</v>
      </c>
      <c r="B107" s="83" t="s">
        <v>1033</v>
      </c>
      <c r="C107" s="83" t="s">
        <v>1051</v>
      </c>
      <c r="D107" s="49">
        <v>308653068</v>
      </c>
      <c r="E107" s="51" t="s">
        <v>1052</v>
      </c>
      <c r="F107" s="82" t="s">
        <v>1036</v>
      </c>
      <c r="G107" s="82">
        <v>1</v>
      </c>
      <c r="H107" s="82">
        <v>10</v>
      </c>
      <c r="I107" s="102">
        <v>5</v>
      </c>
      <c r="J107" s="82">
        <v>10</v>
      </c>
      <c r="K107" s="102">
        <v>10</v>
      </c>
      <c r="L107" s="82">
        <v>10</v>
      </c>
      <c r="M107" s="102"/>
      <c r="N107" s="82">
        <v>5</v>
      </c>
      <c r="O107" s="154">
        <f t="shared" si="4"/>
        <v>50</v>
      </c>
    </row>
    <row r="108" spans="1:15" s="103" customFormat="1" x14ac:dyDescent="0.25">
      <c r="A108" s="97">
        <f t="shared" si="3"/>
        <v>50</v>
      </c>
      <c r="B108" s="83" t="s">
        <v>1033</v>
      </c>
      <c r="C108" s="83" t="s">
        <v>1053</v>
      </c>
      <c r="D108" s="49">
        <v>590176845</v>
      </c>
      <c r="E108" s="51" t="s">
        <v>1054</v>
      </c>
      <c r="F108" s="82" t="s">
        <v>1036</v>
      </c>
      <c r="G108" s="82">
        <v>1</v>
      </c>
      <c r="H108" s="82">
        <v>10</v>
      </c>
      <c r="I108" s="102">
        <v>5</v>
      </c>
      <c r="J108" s="82">
        <v>10</v>
      </c>
      <c r="K108" s="102">
        <v>10</v>
      </c>
      <c r="L108" s="82">
        <v>10</v>
      </c>
      <c r="M108" s="102"/>
      <c r="N108" s="82">
        <v>5</v>
      </c>
      <c r="O108" s="154">
        <f t="shared" si="4"/>
        <v>50</v>
      </c>
    </row>
    <row r="109" spans="1:15" s="103" customFormat="1" x14ac:dyDescent="0.25">
      <c r="A109" s="97">
        <f t="shared" si="3"/>
        <v>51</v>
      </c>
      <c r="B109" s="83" t="s">
        <v>1033</v>
      </c>
      <c r="C109" s="83" t="s">
        <v>1055</v>
      </c>
      <c r="D109" s="49">
        <v>308653051</v>
      </c>
      <c r="E109" s="51" t="s">
        <v>1056</v>
      </c>
      <c r="F109" s="82" t="s">
        <v>1036</v>
      </c>
      <c r="G109" s="82">
        <v>1</v>
      </c>
      <c r="H109" s="82">
        <v>10</v>
      </c>
      <c r="I109" s="102">
        <v>5</v>
      </c>
      <c r="J109" s="82">
        <v>10</v>
      </c>
      <c r="K109" s="102">
        <v>10</v>
      </c>
      <c r="L109" s="82">
        <v>10</v>
      </c>
      <c r="M109" s="102"/>
      <c r="N109" s="82">
        <v>5</v>
      </c>
      <c r="O109" s="154">
        <f t="shared" si="4"/>
        <v>50</v>
      </c>
    </row>
    <row r="110" spans="1:15" s="103" customFormat="1" x14ac:dyDescent="0.25">
      <c r="A110" s="97">
        <f t="shared" si="3"/>
        <v>52</v>
      </c>
      <c r="B110" s="83" t="s">
        <v>1033</v>
      </c>
      <c r="C110" s="83" t="s">
        <v>1057</v>
      </c>
      <c r="D110" s="49">
        <v>307868583</v>
      </c>
      <c r="E110" s="51" t="s">
        <v>1058</v>
      </c>
      <c r="F110" s="82" t="s">
        <v>1036</v>
      </c>
      <c r="G110" s="82">
        <v>1</v>
      </c>
      <c r="H110" s="82">
        <v>10</v>
      </c>
      <c r="I110" s="102">
        <v>5</v>
      </c>
      <c r="J110" s="82">
        <v>10</v>
      </c>
      <c r="K110" s="102">
        <v>8</v>
      </c>
      <c r="L110" s="82">
        <v>10</v>
      </c>
      <c r="M110" s="102"/>
      <c r="N110" s="82">
        <v>5</v>
      </c>
      <c r="O110" s="154">
        <f t="shared" si="4"/>
        <v>48</v>
      </c>
    </row>
    <row r="111" spans="1:15" s="103" customFormat="1" x14ac:dyDescent="0.25">
      <c r="A111" s="97">
        <f t="shared" si="3"/>
        <v>53</v>
      </c>
      <c r="B111" s="83" t="s">
        <v>1033</v>
      </c>
      <c r="C111" s="83" t="s">
        <v>1059</v>
      </c>
      <c r="D111" s="49">
        <v>307868654</v>
      </c>
      <c r="E111" s="51" t="s">
        <v>1060</v>
      </c>
      <c r="F111" s="82" t="s">
        <v>1036</v>
      </c>
      <c r="G111" s="82">
        <v>1</v>
      </c>
      <c r="H111" s="82">
        <v>10</v>
      </c>
      <c r="I111" s="102">
        <v>5</v>
      </c>
      <c r="J111" s="82">
        <v>10</v>
      </c>
      <c r="K111" s="102">
        <v>10</v>
      </c>
      <c r="L111" s="82">
        <v>10</v>
      </c>
      <c r="M111" s="102"/>
      <c r="N111" s="82">
        <v>5</v>
      </c>
      <c r="O111" s="154">
        <f t="shared" si="4"/>
        <v>50</v>
      </c>
    </row>
    <row r="112" spans="1:15" s="103" customFormat="1" x14ac:dyDescent="0.25">
      <c r="A112" s="97">
        <f t="shared" si="3"/>
        <v>54</v>
      </c>
      <c r="B112" s="83" t="s">
        <v>1033</v>
      </c>
      <c r="C112" s="83" t="s">
        <v>1061</v>
      </c>
      <c r="D112" s="49">
        <v>307885792</v>
      </c>
      <c r="E112" s="51" t="s">
        <v>1062</v>
      </c>
      <c r="F112" s="82" t="s">
        <v>1036</v>
      </c>
      <c r="G112" s="82">
        <v>1</v>
      </c>
      <c r="H112" s="82">
        <v>10</v>
      </c>
      <c r="I112" s="102">
        <v>5</v>
      </c>
      <c r="J112" s="82">
        <v>10</v>
      </c>
      <c r="K112" s="102">
        <v>10</v>
      </c>
      <c r="L112" s="82">
        <v>10</v>
      </c>
      <c r="M112" s="102"/>
      <c r="N112" s="82">
        <v>5</v>
      </c>
      <c r="O112" s="154">
        <f t="shared" si="4"/>
        <v>50</v>
      </c>
    </row>
    <row r="113" spans="1:15" s="103" customFormat="1" x14ac:dyDescent="0.25">
      <c r="A113" s="97">
        <f t="shared" si="3"/>
        <v>55</v>
      </c>
      <c r="B113" s="83" t="s">
        <v>1033</v>
      </c>
      <c r="C113" s="83" t="s">
        <v>1063</v>
      </c>
      <c r="D113" s="49">
        <v>307885594</v>
      </c>
      <c r="E113" s="51" t="s">
        <v>1064</v>
      </c>
      <c r="F113" s="82" t="s">
        <v>1036</v>
      </c>
      <c r="G113" s="82">
        <v>1</v>
      </c>
      <c r="H113" s="82">
        <v>10</v>
      </c>
      <c r="I113" s="102">
        <v>5</v>
      </c>
      <c r="J113" s="82">
        <v>10</v>
      </c>
      <c r="K113" s="102">
        <v>10</v>
      </c>
      <c r="L113" s="82">
        <v>10</v>
      </c>
      <c r="M113" s="102"/>
      <c r="N113" s="82">
        <v>5</v>
      </c>
      <c r="O113" s="154">
        <f t="shared" si="4"/>
        <v>50</v>
      </c>
    </row>
    <row r="114" spans="1:15" s="103" customFormat="1" x14ac:dyDescent="0.25">
      <c r="A114" s="97">
        <f t="shared" si="3"/>
        <v>56</v>
      </c>
      <c r="B114" s="83" t="s">
        <v>1033</v>
      </c>
      <c r="C114" s="83" t="s">
        <v>1065</v>
      </c>
      <c r="D114" s="49">
        <v>207226879</v>
      </c>
      <c r="E114" s="51" t="s">
        <v>1066</v>
      </c>
      <c r="F114" s="82" t="s">
        <v>1036</v>
      </c>
      <c r="G114" s="82">
        <v>1</v>
      </c>
      <c r="H114" s="82">
        <v>10</v>
      </c>
      <c r="I114" s="102">
        <v>5</v>
      </c>
      <c r="J114" s="82">
        <v>10</v>
      </c>
      <c r="K114" s="102">
        <v>10</v>
      </c>
      <c r="L114" s="82">
        <v>10</v>
      </c>
      <c r="M114" s="102"/>
      <c r="N114" s="82">
        <v>5</v>
      </c>
      <c r="O114" s="154">
        <f t="shared" si="4"/>
        <v>50</v>
      </c>
    </row>
    <row r="115" spans="1:15" s="103" customFormat="1" ht="37.5" x14ac:dyDescent="0.25">
      <c r="A115" s="97">
        <f t="shared" si="3"/>
        <v>57</v>
      </c>
      <c r="B115" s="83" t="s">
        <v>1033</v>
      </c>
      <c r="C115" s="83" t="s">
        <v>1067</v>
      </c>
      <c r="D115" s="49">
        <v>304694352</v>
      </c>
      <c r="E115" s="51" t="s">
        <v>1068</v>
      </c>
      <c r="F115" s="82" t="s">
        <v>1036</v>
      </c>
      <c r="G115" s="82">
        <v>1</v>
      </c>
      <c r="H115" s="82">
        <v>10</v>
      </c>
      <c r="I115" s="102">
        <v>5</v>
      </c>
      <c r="J115" s="82">
        <v>10</v>
      </c>
      <c r="K115" s="102">
        <v>7</v>
      </c>
      <c r="L115" s="82">
        <v>10</v>
      </c>
      <c r="M115" s="102"/>
      <c r="N115" s="82">
        <v>5</v>
      </c>
      <c r="O115" s="154">
        <f t="shared" si="4"/>
        <v>47</v>
      </c>
    </row>
    <row r="116" spans="1:15" s="103" customFormat="1" x14ac:dyDescent="0.25">
      <c r="A116" s="97">
        <f t="shared" si="3"/>
        <v>58</v>
      </c>
      <c r="B116" s="83" t="s">
        <v>1033</v>
      </c>
      <c r="C116" s="83" t="s">
        <v>1069</v>
      </c>
      <c r="D116" s="49">
        <v>207242646</v>
      </c>
      <c r="E116" s="51" t="s">
        <v>1070</v>
      </c>
      <c r="F116" s="82" t="s">
        <v>1036</v>
      </c>
      <c r="G116" s="82">
        <v>1</v>
      </c>
      <c r="H116" s="82">
        <v>10</v>
      </c>
      <c r="I116" s="102">
        <v>5</v>
      </c>
      <c r="J116" s="82">
        <v>10</v>
      </c>
      <c r="K116" s="102">
        <v>10</v>
      </c>
      <c r="L116" s="82">
        <v>10</v>
      </c>
      <c r="M116" s="102"/>
      <c r="N116" s="82">
        <v>5</v>
      </c>
      <c r="O116" s="154">
        <f t="shared" si="4"/>
        <v>50</v>
      </c>
    </row>
    <row r="117" spans="1:15" s="103" customFormat="1" x14ac:dyDescent="0.25">
      <c r="A117" s="97">
        <f t="shared" si="3"/>
        <v>59</v>
      </c>
      <c r="B117" s="83" t="s">
        <v>1033</v>
      </c>
      <c r="C117" s="83" t="s">
        <v>1071</v>
      </c>
      <c r="D117" s="49">
        <v>203176747</v>
      </c>
      <c r="E117" s="51" t="s">
        <v>1040</v>
      </c>
      <c r="F117" s="82" t="s">
        <v>1036</v>
      </c>
      <c r="G117" s="82">
        <v>1</v>
      </c>
      <c r="H117" s="82">
        <v>10</v>
      </c>
      <c r="I117" s="102">
        <v>5</v>
      </c>
      <c r="J117" s="82">
        <v>10</v>
      </c>
      <c r="K117" s="102">
        <v>10</v>
      </c>
      <c r="L117" s="82">
        <v>10</v>
      </c>
      <c r="M117" s="102"/>
      <c r="N117" s="82">
        <v>5</v>
      </c>
      <c r="O117" s="154">
        <f t="shared" si="4"/>
        <v>50</v>
      </c>
    </row>
    <row r="118" spans="1:15" s="103" customFormat="1" x14ac:dyDescent="0.25">
      <c r="A118" s="97">
        <f t="shared" si="3"/>
        <v>60</v>
      </c>
      <c r="B118" s="83" t="s">
        <v>1033</v>
      </c>
      <c r="C118" s="83" t="s">
        <v>1072</v>
      </c>
      <c r="D118" s="49">
        <v>308588472</v>
      </c>
      <c r="E118" s="51" t="s">
        <v>1058</v>
      </c>
      <c r="F118" s="82" t="s">
        <v>1036</v>
      </c>
      <c r="G118" s="82">
        <v>1</v>
      </c>
      <c r="H118" s="82">
        <v>10</v>
      </c>
      <c r="I118" s="102">
        <v>5</v>
      </c>
      <c r="J118" s="82">
        <v>10</v>
      </c>
      <c r="K118" s="102">
        <v>10</v>
      </c>
      <c r="L118" s="82">
        <v>10</v>
      </c>
      <c r="M118" s="102"/>
      <c r="N118" s="82">
        <v>5</v>
      </c>
      <c r="O118" s="154">
        <f t="shared" si="4"/>
        <v>50</v>
      </c>
    </row>
    <row r="119" spans="1:15" s="103" customFormat="1" x14ac:dyDescent="0.25">
      <c r="A119" s="97">
        <f t="shared" si="3"/>
        <v>61</v>
      </c>
      <c r="B119" s="83" t="s">
        <v>1033</v>
      </c>
      <c r="C119" s="83" t="s">
        <v>1073</v>
      </c>
      <c r="D119" s="49">
        <v>307321520</v>
      </c>
      <c r="E119" s="51" t="s">
        <v>1074</v>
      </c>
      <c r="F119" s="82" t="s">
        <v>1036</v>
      </c>
      <c r="G119" s="82">
        <v>1</v>
      </c>
      <c r="H119" s="82">
        <v>10</v>
      </c>
      <c r="I119" s="102">
        <v>5</v>
      </c>
      <c r="J119" s="82">
        <v>10</v>
      </c>
      <c r="K119" s="102">
        <v>10</v>
      </c>
      <c r="L119" s="82">
        <v>10</v>
      </c>
      <c r="M119" s="102"/>
      <c r="N119" s="82">
        <v>5</v>
      </c>
      <c r="O119" s="154">
        <f t="shared" si="4"/>
        <v>50</v>
      </c>
    </row>
    <row r="120" spans="1:15" s="103" customFormat="1" x14ac:dyDescent="0.25">
      <c r="A120" s="97">
        <f t="shared" si="3"/>
        <v>62</v>
      </c>
      <c r="B120" s="83" t="s">
        <v>1033</v>
      </c>
      <c r="C120" s="83" t="s">
        <v>1075</v>
      </c>
      <c r="D120" s="49">
        <v>307319624</v>
      </c>
      <c r="E120" s="51" t="s">
        <v>1076</v>
      </c>
      <c r="F120" s="82" t="s">
        <v>1036</v>
      </c>
      <c r="G120" s="82">
        <v>1</v>
      </c>
      <c r="H120" s="82">
        <v>10</v>
      </c>
      <c r="I120" s="102">
        <v>5</v>
      </c>
      <c r="J120" s="82">
        <v>10</v>
      </c>
      <c r="K120" s="102">
        <v>10</v>
      </c>
      <c r="L120" s="82">
        <v>10</v>
      </c>
      <c r="M120" s="102"/>
      <c r="N120" s="82">
        <v>5</v>
      </c>
      <c r="O120" s="154">
        <f t="shared" si="4"/>
        <v>50</v>
      </c>
    </row>
    <row r="121" spans="1:15" s="103" customFormat="1" x14ac:dyDescent="0.25">
      <c r="A121" s="97">
        <f t="shared" si="3"/>
        <v>63</v>
      </c>
      <c r="B121" s="83" t="s">
        <v>1033</v>
      </c>
      <c r="C121" s="83" t="s">
        <v>1077</v>
      </c>
      <c r="D121" s="49">
        <v>307374241</v>
      </c>
      <c r="E121" s="51" t="s">
        <v>1078</v>
      </c>
      <c r="F121" s="82" t="s">
        <v>1036</v>
      </c>
      <c r="G121" s="82">
        <v>1</v>
      </c>
      <c r="H121" s="82">
        <v>10</v>
      </c>
      <c r="I121" s="102">
        <v>5</v>
      </c>
      <c r="J121" s="82">
        <v>10</v>
      </c>
      <c r="K121" s="102">
        <v>7</v>
      </c>
      <c r="L121" s="82">
        <v>10</v>
      </c>
      <c r="M121" s="102"/>
      <c r="N121" s="82">
        <v>10</v>
      </c>
      <c r="O121" s="154">
        <f t="shared" si="4"/>
        <v>52</v>
      </c>
    </row>
    <row r="122" spans="1:15" s="103" customFormat="1" x14ac:dyDescent="0.25">
      <c r="A122" s="97">
        <f t="shared" si="3"/>
        <v>64</v>
      </c>
      <c r="B122" s="83" t="s">
        <v>1033</v>
      </c>
      <c r="C122" s="83" t="s">
        <v>1079</v>
      </c>
      <c r="D122" s="49">
        <v>306890432</v>
      </c>
      <c r="E122" s="51" t="s">
        <v>1080</v>
      </c>
      <c r="F122" s="82" t="s">
        <v>1036</v>
      </c>
      <c r="G122" s="82">
        <v>1</v>
      </c>
      <c r="H122" s="82">
        <v>10</v>
      </c>
      <c r="I122" s="102">
        <v>5</v>
      </c>
      <c r="J122" s="82">
        <v>10</v>
      </c>
      <c r="K122" s="102">
        <v>10</v>
      </c>
      <c r="L122" s="82">
        <v>10</v>
      </c>
      <c r="M122" s="102"/>
      <c r="N122" s="82">
        <v>10</v>
      </c>
      <c r="O122" s="154">
        <f t="shared" si="4"/>
        <v>55</v>
      </c>
    </row>
    <row r="123" spans="1:15" s="103" customFormat="1" x14ac:dyDescent="0.25">
      <c r="A123" s="97">
        <f t="shared" si="3"/>
        <v>65</v>
      </c>
      <c r="B123" s="83" t="s">
        <v>1033</v>
      </c>
      <c r="C123" s="83" t="s">
        <v>1081</v>
      </c>
      <c r="D123" s="49">
        <v>307325207</v>
      </c>
      <c r="E123" s="51" t="s">
        <v>1082</v>
      </c>
      <c r="F123" s="82" t="s">
        <v>1036</v>
      </c>
      <c r="G123" s="82">
        <v>1</v>
      </c>
      <c r="H123" s="82">
        <v>10</v>
      </c>
      <c r="I123" s="102">
        <v>5</v>
      </c>
      <c r="J123" s="82">
        <v>10</v>
      </c>
      <c r="K123" s="102">
        <v>10</v>
      </c>
      <c r="L123" s="82">
        <v>10</v>
      </c>
      <c r="M123" s="102"/>
      <c r="N123" s="82">
        <v>7</v>
      </c>
      <c r="O123" s="154">
        <f t="shared" si="4"/>
        <v>52</v>
      </c>
    </row>
    <row r="124" spans="1:15" s="103" customFormat="1" x14ac:dyDescent="0.25">
      <c r="A124" s="97">
        <f t="shared" si="3"/>
        <v>66</v>
      </c>
      <c r="B124" s="83" t="s">
        <v>1033</v>
      </c>
      <c r="C124" s="83" t="s">
        <v>1083</v>
      </c>
      <c r="D124" s="49">
        <v>307324968</v>
      </c>
      <c r="E124" s="51" t="s">
        <v>1084</v>
      </c>
      <c r="F124" s="82" t="s">
        <v>1036</v>
      </c>
      <c r="G124" s="82">
        <v>1</v>
      </c>
      <c r="H124" s="82">
        <v>10</v>
      </c>
      <c r="I124" s="102">
        <v>5</v>
      </c>
      <c r="J124" s="82">
        <v>10</v>
      </c>
      <c r="K124" s="102">
        <v>7</v>
      </c>
      <c r="L124" s="82">
        <v>10</v>
      </c>
      <c r="M124" s="102"/>
      <c r="N124" s="82">
        <v>10</v>
      </c>
      <c r="O124" s="154">
        <f t="shared" si="4"/>
        <v>52</v>
      </c>
    </row>
    <row r="125" spans="1:15" s="103" customFormat="1" x14ac:dyDescent="0.25">
      <c r="A125" s="97">
        <f t="shared" ref="A125:A188" si="5">1+A124</f>
        <v>67</v>
      </c>
      <c r="B125" s="83" t="s">
        <v>1033</v>
      </c>
      <c r="C125" s="83" t="s">
        <v>1085</v>
      </c>
      <c r="D125" s="49">
        <v>307321949</v>
      </c>
      <c r="E125" s="51" t="s">
        <v>1086</v>
      </c>
      <c r="F125" s="82" t="s">
        <v>1036</v>
      </c>
      <c r="G125" s="82">
        <v>1</v>
      </c>
      <c r="H125" s="82">
        <v>10</v>
      </c>
      <c r="I125" s="102">
        <v>5</v>
      </c>
      <c r="J125" s="82">
        <v>10</v>
      </c>
      <c r="K125" s="102">
        <v>10</v>
      </c>
      <c r="L125" s="82">
        <v>10</v>
      </c>
      <c r="M125" s="102"/>
      <c r="N125" s="82">
        <v>5</v>
      </c>
      <c r="O125" s="154">
        <f t="shared" si="4"/>
        <v>50</v>
      </c>
    </row>
    <row r="126" spans="1:15" s="103" customFormat="1" x14ac:dyDescent="0.25">
      <c r="A126" s="97">
        <f t="shared" si="5"/>
        <v>68</v>
      </c>
      <c r="B126" s="83" t="s">
        <v>1033</v>
      </c>
      <c r="C126" s="83" t="s">
        <v>1087</v>
      </c>
      <c r="D126" s="49">
        <v>207147154</v>
      </c>
      <c r="E126" s="51" t="s">
        <v>1088</v>
      </c>
      <c r="F126" s="82" t="s">
        <v>1036</v>
      </c>
      <c r="G126" s="82">
        <v>1</v>
      </c>
      <c r="H126" s="82">
        <v>10</v>
      </c>
      <c r="I126" s="102">
        <v>5</v>
      </c>
      <c r="J126" s="82">
        <v>10</v>
      </c>
      <c r="K126" s="102">
        <v>10</v>
      </c>
      <c r="L126" s="82">
        <v>10</v>
      </c>
      <c r="M126" s="102"/>
      <c r="N126" s="82">
        <v>8</v>
      </c>
      <c r="O126" s="154">
        <f t="shared" si="4"/>
        <v>53</v>
      </c>
    </row>
    <row r="127" spans="1:15" s="103" customFormat="1" x14ac:dyDescent="0.25">
      <c r="A127" s="97">
        <f t="shared" si="5"/>
        <v>69</v>
      </c>
      <c r="B127" s="83" t="s">
        <v>1033</v>
      </c>
      <c r="C127" s="83" t="s">
        <v>1089</v>
      </c>
      <c r="D127" s="49">
        <v>301496885</v>
      </c>
      <c r="E127" s="51" t="s">
        <v>1090</v>
      </c>
      <c r="F127" s="82" t="s">
        <v>1036</v>
      </c>
      <c r="G127" s="82">
        <v>1</v>
      </c>
      <c r="H127" s="82">
        <v>10</v>
      </c>
      <c r="I127" s="102">
        <v>5</v>
      </c>
      <c r="J127" s="82">
        <v>10</v>
      </c>
      <c r="K127" s="102">
        <v>10</v>
      </c>
      <c r="L127" s="82">
        <v>10</v>
      </c>
      <c r="M127" s="102"/>
      <c r="N127" s="82">
        <v>8</v>
      </c>
      <c r="O127" s="154">
        <f t="shared" si="4"/>
        <v>53</v>
      </c>
    </row>
    <row r="128" spans="1:15" s="103" customFormat="1" x14ac:dyDescent="0.25">
      <c r="A128" s="97">
        <f t="shared" si="5"/>
        <v>70</v>
      </c>
      <c r="B128" s="83" t="s">
        <v>1033</v>
      </c>
      <c r="C128" s="83" t="s">
        <v>1091</v>
      </c>
      <c r="D128" s="49">
        <v>302841431</v>
      </c>
      <c r="E128" s="51" t="s">
        <v>1092</v>
      </c>
      <c r="F128" s="82" t="s">
        <v>1036</v>
      </c>
      <c r="G128" s="82">
        <v>1</v>
      </c>
      <c r="H128" s="82">
        <v>10</v>
      </c>
      <c r="I128" s="102">
        <v>5</v>
      </c>
      <c r="J128" s="82">
        <v>10</v>
      </c>
      <c r="K128" s="102">
        <v>8</v>
      </c>
      <c r="L128" s="82">
        <v>10</v>
      </c>
      <c r="M128" s="102"/>
      <c r="N128" s="82">
        <v>7</v>
      </c>
      <c r="O128" s="154">
        <f t="shared" si="4"/>
        <v>50</v>
      </c>
    </row>
    <row r="129" spans="1:15" s="103" customFormat="1" x14ac:dyDescent="0.25">
      <c r="A129" s="97">
        <f t="shared" si="5"/>
        <v>71</v>
      </c>
      <c r="B129" s="83" t="s">
        <v>1033</v>
      </c>
      <c r="C129" s="83" t="s">
        <v>1093</v>
      </c>
      <c r="D129" s="49">
        <v>307275515</v>
      </c>
      <c r="E129" s="51" t="s">
        <v>1094</v>
      </c>
      <c r="F129" s="82" t="s">
        <v>1036</v>
      </c>
      <c r="G129" s="82">
        <v>1</v>
      </c>
      <c r="H129" s="82">
        <v>10</v>
      </c>
      <c r="I129" s="102">
        <v>5</v>
      </c>
      <c r="J129" s="82">
        <v>10</v>
      </c>
      <c r="K129" s="102">
        <v>10</v>
      </c>
      <c r="L129" s="82">
        <v>10</v>
      </c>
      <c r="M129" s="102"/>
      <c r="N129" s="82">
        <v>9</v>
      </c>
      <c r="O129" s="154">
        <f t="shared" si="4"/>
        <v>54</v>
      </c>
    </row>
    <row r="130" spans="1:15" s="103" customFormat="1" x14ac:dyDescent="0.25">
      <c r="A130" s="97">
        <f t="shared" si="5"/>
        <v>72</v>
      </c>
      <c r="B130" s="83" t="s">
        <v>1033</v>
      </c>
      <c r="C130" s="83" t="s">
        <v>1095</v>
      </c>
      <c r="D130" s="49">
        <v>307275626</v>
      </c>
      <c r="E130" s="51" t="s">
        <v>1094</v>
      </c>
      <c r="F130" s="82" t="s">
        <v>1036</v>
      </c>
      <c r="G130" s="82">
        <v>1</v>
      </c>
      <c r="H130" s="82">
        <v>10</v>
      </c>
      <c r="I130" s="102">
        <v>5</v>
      </c>
      <c r="J130" s="82">
        <v>10</v>
      </c>
      <c r="K130" s="102">
        <v>10</v>
      </c>
      <c r="L130" s="82">
        <v>10</v>
      </c>
      <c r="M130" s="102"/>
      <c r="N130" s="82">
        <v>10</v>
      </c>
      <c r="O130" s="154">
        <f t="shared" si="4"/>
        <v>55</v>
      </c>
    </row>
    <row r="131" spans="1:15" s="103" customFormat="1" x14ac:dyDescent="0.25">
      <c r="A131" s="97">
        <f t="shared" si="5"/>
        <v>73</v>
      </c>
      <c r="B131" s="83" t="s">
        <v>1033</v>
      </c>
      <c r="C131" s="83" t="s">
        <v>1096</v>
      </c>
      <c r="D131" s="49">
        <v>307340656</v>
      </c>
      <c r="E131" s="51" t="s">
        <v>1097</v>
      </c>
      <c r="F131" s="82" t="s">
        <v>1036</v>
      </c>
      <c r="G131" s="82">
        <v>1</v>
      </c>
      <c r="H131" s="82">
        <v>10</v>
      </c>
      <c r="I131" s="102">
        <v>5</v>
      </c>
      <c r="J131" s="82">
        <v>10</v>
      </c>
      <c r="K131" s="102">
        <v>10</v>
      </c>
      <c r="L131" s="82">
        <v>10</v>
      </c>
      <c r="M131" s="102"/>
      <c r="N131" s="82">
        <v>5</v>
      </c>
      <c r="O131" s="154">
        <f t="shared" si="4"/>
        <v>50</v>
      </c>
    </row>
    <row r="132" spans="1:15" s="103" customFormat="1" x14ac:dyDescent="0.25">
      <c r="A132" s="97">
        <f t="shared" si="5"/>
        <v>74</v>
      </c>
      <c r="B132" s="83" t="s">
        <v>1033</v>
      </c>
      <c r="C132" s="83" t="s">
        <v>1098</v>
      </c>
      <c r="D132" s="49">
        <v>307426294</v>
      </c>
      <c r="E132" s="51" t="s">
        <v>1099</v>
      </c>
      <c r="F132" s="82" t="s">
        <v>1036</v>
      </c>
      <c r="G132" s="82">
        <v>1</v>
      </c>
      <c r="H132" s="82">
        <v>10</v>
      </c>
      <c r="I132" s="102">
        <v>5</v>
      </c>
      <c r="J132" s="82">
        <v>10</v>
      </c>
      <c r="K132" s="102">
        <v>10</v>
      </c>
      <c r="L132" s="82">
        <v>10</v>
      </c>
      <c r="M132" s="102"/>
      <c r="N132" s="82">
        <v>10</v>
      </c>
      <c r="O132" s="154">
        <f t="shared" si="4"/>
        <v>55</v>
      </c>
    </row>
    <row r="133" spans="1:15" s="103" customFormat="1" x14ac:dyDescent="0.25">
      <c r="A133" s="97">
        <f t="shared" si="5"/>
        <v>75</v>
      </c>
      <c r="B133" s="83" t="s">
        <v>1033</v>
      </c>
      <c r="C133" s="83" t="s">
        <v>1100</v>
      </c>
      <c r="D133" s="49">
        <v>307321814</v>
      </c>
      <c r="E133" s="51" t="s">
        <v>1101</v>
      </c>
      <c r="F133" s="82" t="s">
        <v>1036</v>
      </c>
      <c r="G133" s="82">
        <v>1</v>
      </c>
      <c r="H133" s="82">
        <v>10</v>
      </c>
      <c r="I133" s="102">
        <v>5</v>
      </c>
      <c r="J133" s="82">
        <v>10</v>
      </c>
      <c r="K133" s="102">
        <v>10</v>
      </c>
      <c r="L133" s="82">
        <v>10</v>
      </c>
      <c r="M133" s="102"/>
      <c r="N133" s="82">
        <v>10</v>
      </c>
      <c r="O133" s="154">
        <f t="shared" si="4"/>
        <v>55</v>
      </c>
    </row>
    <row r="134" spans="1:15" s="103" customFormat="1" x14ac:dyDescent="0.25">
      <c r="A134" s="97">
        <f t="shared" si="5"/>
        <v>76</v>
      </c>
      <c r="B134" s="83" t="s">
        <v>1033</v>
      </c>
      <c r="C134" s="83" t="s">
        <v>1102</v>
      </c>
      <c r="D134" s="49">
        <v>307324785</v>
      </c>
      <c r="E134" s="51" t="s">
        <v>1103</v>
      </c>
      <c r="F134" s="82" t="s">
        <v>1036</v>
      </c>
      <c r="G134" s="82">
        <v>1</v>
      </c>
      <c r="H134" s="82">
        <v>10</v>
      </c>
      <c r="I134" s="102">
        <v>5</v>
      </c>
      <c r="J134" s="82">
        <v>10</v>
      </c>
      <c r="K134" s="102">
        <v>10</v>
      </c>
      <c r="L134" s="82">
        <v>10</v>
      </c>
      <c r="M134" s="102"/>
      <c r="N134" s="82">
        <v>8</v>
      </c>
      <c r="O134" s="154">
        <f t="shared" si="4"/>
        <v>53</v>
      </c>
    </row>
    <row r="135" spans="1:15" s="103" customFormat="1" x14ac:dyDescent="0.25">
      <c r="A135" s="97">
        <f t="shared" si="5"/>
        <v>77</v>
      </c>
      <c r="B135" s="83" t="s">
        <v>1033</v>
      </c>
      <c r="C135" s="83" t="s">
        <v>1104</v>
      </c>
      <c r="D135" s="49">
        <v>307325318</v>
      </c>
      <c r="E135" s="51" t="s">
        <v>1105</v>
      </c>
      <c r="F135" s="82" t="s">
        <v>1036</v>
      </c>
      <c r="G135" s="82">
        <v>1</v>
      </c>
      <c r="H135" s="82">
        <v>10</v>
      </c>
      <c r="I135" s="102">
        <v>5</v>
      </c>
      <c r="J135" s="82">
        <v>10</v>
      </c>
      <c r="K135" s="102">
        <v>10</v>
      </c>
      <c r="L135" s="82">
        <v>10</v>
      </c>
      <c r="M135" s="102"/>
      <c r="N135" s="82">
        <v>8</v>
      </c>
      <c r="O135" s="154">
        <f t="shared" ref="O135:O198" si="6">SUM(H135:N135)</f>
        <v>53</v>
      </c>
    </row>
    <row r="136" spans="1:15" s="103" customFormat="1" x14ac:dyDescent="0.25">
      <c r="A136" s="97">
        <f t="shared" si="5"/>
        <v>78</v>
      </c>
      <c r="B136" s="83" t="s">
        <v>1033</v>
      </c>
      <c r="C136" s="83" t="s">
        <v>1106</v>
      </c>
      <c r="D136" s="49">
        <v>307350794</v>
      </c>
      <c r="E136" s="51" t="s">
        <v>1107</v>
      </c>
      <c r="F136" s="82" t="s">
        <v>1036</v>
      </c>
      <c r="G136" s="82">
        <v>1</v>
      </c>
      <c r="H136" s="82">
        <v>10</v>
      </c>
      <c r="I136" s="102">
        <v>5</v>
      </c>
      <c r="J136" s="82">
        <v>10</v>
      </c>
      <c r="K136" s="102">
        <v>10</v>
      </c>
      <c r="L136" s="82">
        <v>10</v>
      </c>
      <c r="M136" s="102"/>
      <c r="N136" s="82">
        <v>7</v>
      </c>
      <c r="O136" s="154">
        <f t="shared" si="6"/>
        <v>52</v>
      </c>
    </row>
    <row r="137" spans="1:15" s="103" customFormat="1" x14ac:dyDescent="0.25">
      <c r="A137" s="97">
        <f t="shared" si="5"/>
        <v>79</v>
      </c>
      <c r="B137" s="83" t="s">
        <v>1033</v>
      </c>
      <c r="C137" s="83" t="s">
        <v>1108</v>
      </c>
      <c r="D137" s="49">
        <v>307345941</v>
      </c>
      <c r="E137" s="51" t="s">
        <v>1109</v>
      </c>
      <c r="F137" s="82" t="s">
        <v>1036</v>
      </c>
      <c r="G137" s="82">
        <v>1</v>
      </c>
      <c r="H137" s="82">
        <v>10</v>
      </c>
      <c r="I137" s="102">
        <v>5</v>
      </c>
      <c r="J137" s="82">
        <v>10</v>
      </c>
      <c r="K137" s="102">
        <v>10</v>
      </c>
      <c r="L137" s="82">
        <v>10</v>
      </c>
      <c r="M137" s="102"/>
      <c r="N137" s="82">
        <v>10</v>
      </c>
      <c r="O137" s="154">
        <f t="shared" si="6"/>
        <v>55</v>
      </c>
    </row>
    <row r="138" spans="1:15" s="103" customFormat="1" x14ac:dyDescent="0.25">
      <c r="A138" s="97">
        <f t="shared" si="5"/>
        <v>80</v>
      </c>
      <c r="B138" s="83" t="s">
        <v>1033</v>
      </c>
      <c r="C138" s="83" t="s">
        <v>1110</v>
      </c>
      <c r="D138" s="49">
        <v>307343683</v>
      </c>
      <c r="E138" s="51" t="s">
        <v>1111</v>
      </c>
      <c r="F138" s="82" t="s">
        <v>1036</v>
      </c>
      <c r="G138" s="82">
        <v>1</v>
      </c>
      <c r="H138" s="82">
        <v>10</v>
      </c>
      <c r="I138" s="102">
        <v>5</v>
      </c>
      <c r="J138" s="82">
        <v>10</v>
      </c>
      <c r="K138" s="102">
        <v>10</v>
      </c>
      <c r="L138" s="82">
        <v>10</v>
      </c>
      <c r="M138" s="102"/>
      <c r="N138" s="82">
        <v>8</v>
      </c>
      <c r="O138" s="154">
        <f t="shared" si="6"/>
        <v>53</v>
      </c>
    </row>
    <row r="139" spans="1:15" s="103" customFormat="1" x14ac:dyDescent="0.25">
      <c r="A139" s="97">
        <f t="shared" si="5"/>
        <v>81</v>
      </c>
      <c r="B139" s="83" t="s">
        <v>1033</v>
      </c>
      <c r="C139" s="83" t="s">
        <v>1112</v>
      </c>
      <c r="D139" s="49">
        <v>307386210</v>
      </c>
      <c r="E139" s="51" t="s">
        <v>1113</v>
      </c>
      <c r="F139" s="82" t="s">
        <v>1036</v>
      </c>
      <c r="G139" s="82">
        <v>1</v>
      </c>
      <c r="H139" s="82">
        <v>10</v>
      </c>
      <c r="I139" s="102">
        <v>5</v>
      </c>
      <c r="J139" s="82">
        <v>10</v>
      </c>
      <c r="K139" s="102">
        <v>10</v>
      </c>
      <c r="L139" s="82">
        <v>10</v>
      </c>
      <c r="M139" s="102"/>
      <c r="N139" s="82">
        <v>7</v>
      </c>
      <c r="O139" s="154">
        <f t="shared" si="6"/>
        <v>52</v>
      </c>
    </row>
    <row r="140" spans="1:15" s="103" customFormat="1" x14ac:dyDescent="0.25">
      <c r="A140" s="97">
        <f t="shared" si="5"/>
        <v>82</v>
      </c>
      <c r="B140" s="83" t="s">
        <v>1033</v>
      </c>
      <c r="C140" s="83" t="s">
        <v>1114</v>
      </c>
      <c r="D140" s="49">
        <v>307501004</v>
      </c>
      <c r="E140" s="51" t="s">
        <v>1115</v>
      </c>
      <c r="F140" s="82" t="s">
        <v>1036</v>
      </c>
      <c r="G140" s="82">
        <v>1</v>
      </c>
      <c r="H140" s="82">
        <v>10</v>
      </c>
      <c r="I140" s="102">
        <v>5</v>
      </c>
      <c r="J140" s="82">
        <v>10</v>
      </c>
      <c r="K140" s="102">
        <v>10</v>
      </c>
      <c r="L140" s="82">
        <v>10</v>
      </c>
      <c r="M140" s="102"/>
      <c r="N140" s="82">
        <v>10</v>
      </c>
      <c r="O140" s="154">
        <f t="shared" si="6"/>
        <v>55</v>
      </c>
    </row>
    <row r="141" spans="1:15" s="103" customFormat="1" ht="37.5" x14ac:dyDescent="0.25">
      <c r="A141" s="97">
        <f t="shared" si="5"/>
        <v>83</v>
      </c>
      <c r="B141" s="83" t="s">
        <v>1033</v>
      </c>
      <c r="C141" s="83" t="s">
        <v>1116</v>
      </c>
      <c r="D141" s="49">
        <v>307501107</v>
      </c>
      <c r="E141" s="51" t="s">
        <v>1115</v>
      </c>
      <c r="F141" s="82" t="s">
        <v>1036</v>
      </c>
      <c r="G141" s="82">
        <v>1</v>
      </c>
      <c r="H141" s="82">
        <v>10</v>
      </c>
      <c r="I141" s="102">
        <v>5</v>
      </c>
      <c r="J141" s="82">
        <v>10</v>
      </c>
      <c r="K141" s="102">
        <v>10</v>
      </c>
      <c r="L141" s="82">
        <v>10</v>
      </c>
      <c r="M141" s="102"/>
      <c r="N141" s="82">
        <v>10</v>
      </c>
      <c r="O141" s="154">
        <f t="shared" si="6"/>
        <v>55</v>
      </c>
    </row>
    <row r="142" spans="1:15" s="103" customFormat="1" x14ac:dyDescent="0.25">
      <c r="A142" s="97">
        <f t="shared" si="5"/>
        <v>84</v>
      </c>
      <c r="B142" s="83" t="s">
        <v>1033</v>
      </c>
      <c r="C142" s="83" t="s">
        <v>1117</v>
      </c>
      <c r="D142" s="49">
        <v>307346212</v>
      </c>
      <c r="E142" s="51" t="s">
        <v>1118</v>
      </c>
      <c r="F142" s="82" t="s">
        <v>1036</v>
      </c>
      <c r="G142" s="82">
        <v>1</v>
      </c>
      <c r="H142" s="82">
        <v>10</v>
      </c>
      <c r="I142" s="102">
        <v>5</v>
      </c>
      <c r="J142" s="82">
        <v>10</v>
      </c>
      <c r="K142" s="102">
        <v>10</v>
      </c>
      <c r="L142" s="82">
        <v>10</v>
      </c>
      <c r="M142" s="102"/>
      <c r="N142" s="82">
        <v>8</v>
      </c>
      <c r="O142" s="154">
        <f t="shared" si="6"/>
        <v>53</v>
      </c>
    </row>
    <row r="143" spans="1:15" s="103" customFormat="1" x14ac:dyDescent="0.25">
      <c r="A143" s="97">
        <f t="shared" si="5"/>
        <v>85</v>
      </c>
      <c r="B143" s="83" t="s">
        <v>1033</v>
      </c>
      <c r="C143" s="83" t="s">
        <v>1119</v>
      </c>
      <c r="D143" s="49">
        <v>307346497</v>
      </c>
      <c r="E143" s="51" t="s">
        <v>1118</v>
      </c>
      <c r="F143" s="82" t="s">
        <v>1036</v>
      </c>
      <c r="G143" s="82">
        <v>1</v>
      </c>
      <c r="H143" s="82">
        <v>10</v>
      </c>
      <c r="I143" s="102">
        <v>5</v>
      </c>
      <c r="J143" s="82">
        <v>10</v>
      </c>
      <c r="K143" s="102">
        <v>10</v>
      </c>
      <c r="L143" s="82">
        <v>10</v>
      </c>
      <c r="M143" s="102"/>
      <c r="N143" s="82">
        <v>10</v>
      </c>
      <c r="O143" s="154">
        <f t="shared" si="6"/>
        <v>55</v>
      </c>
    </row>
    <row r="144" spans="1:15" s="103" customFormat="1" x14ac:dyDescent="0.25">
      <c r="A144" s="97">
        <f t="shared" si="5"/>
        <v>86</v>
      </c>
      <c r="B144" s="83" t="s">
        <v>1033</v>
      </c>
      <c r="C144" s="83" t="s">
        <v>1120</v>
      </c>
      <c r="D144" s="49" t="s">
        <v>1121</v>
      </c>
      <c r="E144" s="51" t="s">
        <v>1122</v>
      </c>
      <c r="F144" s="82" t="s">
        <v>1036</v>
      </c>
      <c r="G144" s="82">
        <v>1</v>
      </c>
      <c r="H144" s="82">
        <v>10</v>
      </c>
      <c r="I144" s="102">
        <v>5</v>
      </c>
      <c r="J144" s="82">
        <v>10</v>
      </c>
      <c r="K144" s="102">
        <v>10</v>
      </c>
      <c r="L144" s="82">
        <v>8</v>
      </c>
      <c r="M144" s="102"/>
      <c r="N144" s="82">
        <v>10</v>
      </c>
      <c r="O144" s="154">
        <f t="shared" si="6"/>
        <v>53</v>
      </c>
    </row>
    <row r="145" spans="1:15" s="103" customFormat="1" x14ac:dyDescent="0.25">
      <c r="A145" s="97">
        <f t="shared" si="5"/>
        <v>87</v>
      </c>
      <c r="B145" s="83" t="s">
        <v>1033</v>
      </c>
      <c r="C145" s="83" t="s">
        <v>1123</v>
      </c>
      <c r="D145" s="49">
        <v>307608408</v>
      </c>
      <c r="E145" s="51" t="s">
        <v>1124</v>
      </c>
      <c r="F145" s="82" t="s">
        <v>1036</v>
      </c>
      <c r="G145" s="82">
        <v>1</v>
      </c>
      <c r="H145" s="82">
        <v>10</v>
      </c>
      <c r="I145" s="102">
        <v>5</v>
      </c>
      <c r="J145" s="82">
        <v>10</v>
      </c>
      <c r="K145" s="102">
        <v>10</v>
      </c>
      <c r="L145" s="82">
        <v>10</v>
      </c>
      <c r="M145" s="102"/>
      <c r="N145" s="82">
        <v>10</v>
      </c>
      <c r="O145" s="154">
        <f t="shared" si="6"/>
        <v>55</v>
      </c>
    </row>
    <row r="146" spans="1:15" s="103" customFormat="1" x14ac:dyDescent="0.25">
      <c r="A146" s="97">
        <f t="shared" si="5"/>
        <v>88</v>
      </c>
      <c r="B146" s="83" t="s">
        <v>1033</v>
      </c>
      <c r="C146" s="83" t="s">
        <v>1125</v>
      </c>
      <c r="D146" s="49">
        <v>306433263</v>
      </c>
      <c r="E146" s="51" t="s">
        <v>1126</v>
      </c>
      <c r="F146" s="82" t="s">
        <v>1036</v>
      </c>
      <c r="G146" s="82">
        <v>1</v>
      </c>
      <c r="H146" s="82">
        <v>10</v>
      </c>
      <c r="I146" s="102">
        <v>5</v>
      </c>
      <c r="J146" s="82">
        <v>10</v>
      </c>
      <c r="K146" s="102">
        <v>10</v>
      </c>
      <c r="L146" s="82">
        <v>10</v>
      </c>
      <c r="M146" s="102"/>
      <c r="N146" s="82">
        <v>8</v>
      </c>
      <c r="O146" s="154">
        <f t="shared" si="6"/>
        <v>53</v>
      </c>
    </row>
    <row r="147" spans="1:15" s="103" customFormat="1" x14ac:dyDescent="0.25">
      <c r="A147" s="97">
        <f t="shared" si="5"/>
        <v>89</v>
      </c>
      <c r="B147" s="83" t="s">
        <v>1033</v>
      </c>
      <c r="C147" s="83" t="s">
        <v>1127</v>
      </c>
      <c r="D147" s="49">
        <v>307327909</v>
      </c>
      <c r="E147" s="51" t="s">
        <v>1126</v>
      </c>
      <c r="F147" s="82" t="s">
        <v>1036</v>
      </c>
      <c r="G147" s="82">
        <v>1</v>
      </c>
      <c r="H147" s="82">
        <v>10</v>
      </c>
      <c r="I147" s="102">
        <v>5</v>
      </c>
      <c r="J147" s="82">
        <v>10</v>
      </c>
      <c r="K147" s="102">
        <v>10</v>
      </c>
      <c r="L147" s="82">
        <v>10</v>
      </c>
      <c r="M147" s="102"/>
      <c r="N147" s="82">
        <v>10</v>
      </c>
      <c r="O147" s="154">
        <f t="shared" si="6"/>
        <v>55</v>
      </c>
    </row>
    <row r="148" spans="1:15" s="103" customFormat="1" x14ac:dyDescent="0.25">
      <c r="A148" s="97">
        <f t="shared" si="5"/>
        <v>90</v>
      </c>
      <c r="B148" s="83" t="s">
        <v>1033</v>
      </c>
      <c r="C148" s="83" t="s">
        <v>1128</v>
      </c>
      <c r="D148" s="49">
        <v>307087432</v>
      </c>
      <c r="E148" s="51" t="s">
        <v>1129</v>
      </c>
      <c r="F148" s="82" t="s">
        <v>1036</v>
      </c>
      <c r="G148" s="82">
        <v>0.83</v>
      </c>
      <c r="H148" s="82">
        <v>10</v>
      </c>
      <c r="I148" s="102">
        <v>5</v>
      </c>
      <c r="J148" s="82">
        <v>10</v>
      </c>
      <c r="K148" s="102">
        <v>10</v>
      </c>
      <c r="L148" s="82">
        <v>10</v>
      </c>
      <c r="M148" s="102"/>
      <c r="N148" s="82">
        <v>5</v>
      </c>
      <c r="O148" s="154">
        <f t="shared" si="6"/>
        <v>50</v>
      </c>
    </row>
    <row r="149" spans="1:15" s="103" customFormat="1" x14ac:dyDescent="0.25">
      <c r="A149" s="97">
        <f t="shared" si="5"/>
        <v>91</v>
      </c>
      <c r="B149" s="83" t="s">
        <v>1033</v>
      </c>
      <c r="C149" s="83" t="s">
        <v>1130</v>
      </c>
      <c r="D149" s="49">
        <v>307583235</v>
      </c>
      <c r="E149" s="51" t="s">
        <v>1131</v>
      </c>
      <c r="F149" s="82" t="s">
        <v>1036</v>
      </c>
      <c r="G149" s="82">
        <v>1</v>
      </c>
      <c r="H149" s="82">
        <v>10</v>
      </c>
      <c r="I149" s="102">
        <v>5</v>
      </c>
      <c r="J149" s="82">
        <v>10</v>
      </c>
      <c r="K149" s="102">
        <v>10</v>
      </c>
      <c r="L149" s="82">
        <v>7</v>
      </c>
      <c r="M149" s="102"/>
      <c r="N149" s="82">
        <v>10</v>
      </c>
      <c r="O149" s="154">
        <f t="shared" si="6"/>
        <v>52</v>
      </c>
    </row>
    <row r="150" spans="1:15" s="103" customFormat="1" x14ac:dyDescent="0.25">
      <c r="A150" s="97">
        <f t="shared" si="5"/>
        <v>92</v>
      </c>
      <c r="B150" s="83" t="s">
        <v>1033</v>
      </c>
      <c r="C150" s="83" t="s">
        <v>1132</v>
      </c>
      <c r="D150" s="49">
        <v>307349342</v>
      </c>
      <c r="E150" s="51" t="s">
        <v>1133</v>
      </c>
      <c r="F150" s="82" t="s">
        <v>1036</v>
      </c>
      <c r="G150" s="82">
        <v>1</v>
      </c>
      <c r="H150" s="82">
        <v>10</v>
      </c>
      <c r="I150" s="102">
        <v>5</v>
      </c>
      <c r="J150" s="82">
        <v>10</v>
      </c>
      <c r="K150" s="102">
        <v>10</v>
      </c>
      <c r="L150" s="82">
        <v>10</v>
      </c>
      <c r="M150" s="102"/>
      <c r="N150" s="82">
        <v>10</v>
      </c>
      <c r="O150" s="154">
        <f t="shared" si="6"/>
        <v>55</v>
      </c>
    </row>
    <row r="151" spans="1:15" s="103" customFormat="1" x14ac:dyDescent="0.25">
      <c r="A151" s="97">
        <f t="shared" si="5"/>
        <v>93</v>
      </c>
      <c r="B151" s="83" t="s">
        <v>1033</v>
      </c>
      <c r="C151" s="83" t="s">
        <v>1134</v>
      </c>
      <c r="D151" s="49" t="s">
        <v>1135</v>
      </c>
      <c r="E151" s="51" t="s">
        <v>1136</v>
      </c>
      <c r="F151" s="82" t="s">
        <v>1036</v>
      </c>
      <c r="G151" s="82">
        <v>1</v>
      </c>
      <c r="H151" s="82">
        <v>10</v>
      </c>
      <c r="I151" s="102">
        <v>5</v>
      </c>
      <c r="J151" s="82">
        <v>10</v>
      </c>
      <c r="K151" s="102">
        <v>10</v>
      </c>
      <c r="L151" s="82">
        <v>10</v>
      </c>
      <c r="M151" s="102"/>
      <c r="N151" s="82">
        <v>10</v>
      </c>
      <c r="O151" s="154">
        <f t="shared" si="6"/>
        <v>55</v>
      </c>
    </row>
    <row r="152" spans="1:15" s="103" customFormat="1" x14ac:dyDescent="0.25">
      <c r="A152" s="97">
        <f t="shared" si="5"/>
        <v>94</v>
      </c>
      <c r="B152" s="83" t="s">
        <v>1033</v>
      </c>
      <c r="C152" s="83" t="s">
        <v>1137</v>
      </c>
      <c r="D152" s="49">
        <v>307368969</v>
      </c>
      <c r="E152" s="51" t="s">
        <v>1138</v>
      </c>
      <c r="F152" s="82" t="s">
        <v>1036</v>
      </c>
      <c r="G152" s="82">
        <v>1</v>
      </c>
      <c r="H152" s="82">
        <v>10</v>
      </c>
      <c r="I152" s="102">
        <v>5</v>
      </c>
      <c r="J152" s="82">
        <v>10</v>
      </c>
      <c r="K152" s="102">
        <v>10</v>
      </c>
      <c r="L152" s="82">
        <v>10</v>
      </c>
      <c r="M152" s="102"/>
      <c r="N152" s="82">
        <v>10</v>
      </c>
      <c r="O152" s="154">
        <f t="shared" si="6"/>
        <v>55</v>
      </c>
    </row>
    <row r="153" spans="1:15" s="103" customFormat="1" x14ac:dyDescent="0.25">
      <c r="A153" s="97">
        <f t="shared" si="5"/>
        <v>95</v>
      </c>
      <c r="B153" s="83" t="s">
        <v>1033</v>
      </c>
      <c r="C153" s="83" t="s">
        <v>1139</v>
      </c>
      <c r="D153" s="49">
        <v>307379266</v>
      </c>
      <c r="E153" s="51" t="s">
        <v>1140</v>
      </c>
      <c r="F153" s="82" t="s">
        <v>1036</v>
      </c>
      <c r="G153" s="82">
        <v>1</v>
      </c>
      <c r="H153" s="82">
        <v>10</v>
      </c>
      <c r="I153" s="102">
        <v>5</v>
      </c>
      <c r="J153" s="82">
        <v>10</v>
      </c>
      <c r="K153" s="102">
        <v>10</v>
      </c>
      <c r="L153" s="82">
        <v>10</v>
      </c>
      <c r="M153" s="102"/>
      <c r="N153" s="82">
        <v>10</v>
      </c>
      <c r="O153" s="154">
        <f t="shared" si="6"/>
        <v>55</v>
      </c>
    </row>
    <row r="154" spans="1:15" s="103" customFormat="1" x14ac:dyDescent="0.25">
      <c r="A154" s="97">
        <f t="shared" si="5"/>
        <v>96</v>
      </c>
      <c r="B154" s="83" t="s">
        <v>1033</v>
      </c>
      <c r="C154" s="83" t="s">
        <v>1141</v>
      </c>
      <c r="D154" s="49">
        <v>307200537</v>
      </c>
      <c r="E154" s="51" t="s">
        <v>1142</v>
      </c>
      <c r="F154" s="82" t="s">
        <v>1036</v>
      </c>
      <c r="G154" s="82">
        <v>1</v>
      </c>
      <c r="H154" s="82">
        <v>10</v>
      </c>
      <c r="I154" s="102">
        <v>5</v>
      </c>
      <c r="J154" s="82">
        <v>10</v>
      </c>
      <c r="K154" s="102">
        <v>10</v>
      </c>
      <c r="L154" s="82">
        <v>8</v>
      </c>
      <c r="M154" s="102"/>
      <c r="N154" s="82">
        <v>5</v>
      </c>
      <c r="O154" s="154">
        <f t="shared" si="6"/>
        <v>48</v>
      </c>
    </row>
    <row r="155" spans="1:15" s="103" customFormat="1" x14ac:dyDescent="0.25">
      <c r="A155" s="97">
        <f t="shared" si="5"/>
        <v>97</v>
      </c>
      <c r="B155" s="83" t="s">
        <v>1033</v>
      </c>
      <c r="C155" s="83" t="s">
        <v>1143</v>
      </c>
      <c r="D155" s="49">
        <v>307566374</v>
      </c>
      <c r="E155" s="51" t="s">
        <v>1142</v>
      </c>
      <c r="F155" s="82" t="s">
        <v>1036</v>
      </c>
      <c r="G155" s="82">
        <v>1</v>
      </c>
      <c r="H155" s="82">
        <v>10</v>
      </c>
      <c r="I155" s="102">
        <v>5</v>
      </c>
      <c r="J155" s="82">
        <v>10</v>
      </c>
      <c r="K155" s="102">
        <v>10</v>
      </c>
      <c r="L155" s="82">
        <v>10</v>
      </c>
      <c r="M155" s="102"/>
      <c r="N155" s="82">
        <v>8</v>
      </c>
      <c r="O155" s="154">
        <f t="shared" si="6"/>
        <v>53</v>
      </c>
    </row>
    <row r="156" spans="1:15" s="103" customFormat="1" x14ac:dyDescent="0.25">
      <c r="A156" s="97">
        <f t="shared" si="5"/>
        <v>98</v>
      </c>
      <c r="B156" s="83" t="s">
        <v>1033</v>
      </c>
      <c r="C156" s="83" t="s">
        <v>1144</v>
      </c>
      <c r="D156" s="49">
        <v>307695451</v>
      </c>
      <c r="E156" s="51" t="s">
        <v>1145</v>
      </c>
      <c r="F156" s="82" t="s">
        <v>1036</v>
      </c>
      <c r="G156" s="82">
        <v>1</v>
      </c>
      <c r="H156" s="82">
        <v>10</v>
      </c>
      <c r="I156" s="102">
        <v>5</v>
      </c>
      <c r="J156" s="82">
        <v>10</v>
      </c>
      <c r="K156" s="102">
        <v>10</v>
      </c>
      <c r="L156" s="82">
        <v>10</v>
      </c>
      <c r="M156" s="102"/>
      <c r="N156" s="82">
        <v>10</v>
      </c>
      <c r="O156" s="154">
        <f t="shared" si="6"/>
        <v>55</v>
      </c>
    </row>
    <row r="157" spans="1:15" s="103" customFormat="1" x14ac:dyDescent="0.25">
      <c r="A157" s="97">
        <f t="shared" si="5"/>
        <v>99</v>
      </c>
      <c r="B157" s="83" t="s">
        <v>1033</v>
      </c>
      <c r="C157" s="83" t="s">
        <v>1146</v>
      </c>
      <c r="D157" s="49">
        <v>307938091</v>
      </c>
      <c r="E157" s="51" t="s">
        <v>1147</v>
      </c>
      <c r="F157" s="82" t="s">
        <v>1036</v>
      </c>
      <c r="G157" s="82">
        <v>1</v>
      </c>
      <c r="H157" s="82">
        <v>10</v>
      </c>
      <c r="I157" s="102">
        <v>5</v>
      </c>
      <c r="J157" s="82">
        <v>10</v>
      </c>
      <c r="K157" s="102">
        <v>10</v>
      </c>
      <c r="L157" s="82">
        <v>8</v>
      </c>
      <c r="M157" s="102"/>
      <c r="N157" s="82">
        <v>10</v>
      </c>
      <c r="O157" s="154">
        <f t="shared" si="6"/>
        <v>53</v>
      </c>
    </row>
    <row r="158" spans="1:15" s="103" customFormat="1" ht="37.5" x14ac:dyDescent="0.25">
      <c r="A158" s="97">
        <f t="shared" si="5"/>
        <v>100</v>
      </c>
      <c r="B158" s="83" t="s">
        <v>1033</v>
      </c>
      <c r="C158" s="83" t="s">
        <v>1148</v>
      </c>
      <c r="D158" s="49">
        <v>307937591</v>
      </c>
      <c r="E158" s="51" t="s">
        <v>1149</v>
      </c>
      <c r="F158" s="82" t="s">
        <v>1036</v>
      </c>
      <c r="G158" s="82">
        <v>1</v>
      </c>
      <c r="H158" s="82">
        <v>10</v>
      </c>
      <c r="I158" s="102">
        <v>5</v>
      </c>
      <c r="J158" s="82">
        <v>10</v>
      </c>
      <c r="K158" s="102">
        <v>10</v>
      </c>
      <c r="L158" s="82">
        <v>10</v>
      </c>
      <c r="M158" s="102"/>
      <c r="N158" s="82">
        <v>10</v>
      </c>
      <c r="O158" s="154">
        <f t="shared" si="6"/>
        <v>55</v>
      </c>
    </row>
    <row r="159" spans="1:15" s="103" customFormat="1" x14ac:dyDescent="0.25">
      <c r="A159" s="97">
        <f t="shared" si="5"/>
        <v>101</v>
      </c>
      <c r="B159" s="83" t="s">
        <v>1033</v>
      </c>
      <c r="C159" s="83" t="s">
        <v>1150</v>
      </c>
      <c r="D159" s="49">
        <v>307606347</v>
      </c>
      <c r="E159" s="51" t="s">
        <v>1151</v>
      </c>
      <c r="F159" s="82" t="s">
        <v>1036</v>
      </c>
      <c r="G159" s="82">
        <v>0.5</v>
      </c>
      <c r="H159" s="82">
        <v>10</v>
      </c>
      <c r="I159" s="102">
        <v>5</v>
      </c>
      <c r="J159" s="82">
        <v>10</v>
      </c>
      <c r="K159" s="102">
        <v>10</v>
      </c>
      <c r="L159" s="82">
        <v>10</v>
      </c>
      <c r="M159" s="102"/>
      <c r="N159" s="82">
        <v>10</v>
      </c>
      <c r="O159" s="154">
        <f t="shared" si="6"/>
        <v>55</v>
      </c>
    </row>
    <row r="160" spans="1:15" s="103" customFormat="1" ht="37.5" x14ac:dyDescent="0.25">
      <c r="A160" s="97">
        <f t="shared" si="5"/>
        <v>102</v>
      </c>
      <c r="B160" s="83" t="s">
        <v>1033</v>
      </c>
      <c r="C160" s="83" t="s">
        <v>1152</v>
      </c>
      <c r="D160" s="49" t="s">
        <v>1153</v>
      </c>
      <c r="E160" s="51" t="s">
        <v>1154</v>
      </c>
      <c r="F160" s="82" t="s">
        <v>939</v>
      </c>
      <c r="G160" s="82">
        <v>3.2</v>
      </c>
      <c r="H160" s="82">
        <v>10</v>
      </c>
      <c r="I160" s="102">
        <v>5</v>
      </c>
      <c r="J160" s="82">
        <v>10</v>
      </c>
      <c r="K160" s="102">
        <v>10</v>
      </c>
      <c r="L160" s="82">
        <v>7</v>
      </c>
      <c r="M160" s="102"/>
      <c r="N160" s="82">
        <v>5</v>
      </c>
      <c r="O160" s="154">
        <f t="shared" si="6"/>
        <v>47</v>
      </c>
    </row>
    <row r="161" spans="1:15" s="103" customFormat="1" x14ac:dyDescent="0.25">
      <c r="A161" s="97">
        <f t="shared" si="5"/>
        <v>103</v>
      </c>
      <c r="B161" s="83" t="s">
        <v>1033</v>
      </c>
      <c r="C161" s="83" t="s">
        <v>1155</v>
      </c>
      <c r="D161" s="49" t="s">
        <v>1156</v>
      </c>
      <c r="E161" s="51" t="s">
        <v>1157</v>
      </c>
      <c r="F161" s="82" t="s">
        <v>944</v>
      </c>
      <c r="G161" s="82">
        <v>1</v>
      </c>
      <c r="H161" s="82">
        <v>10</v>
      </c>
      <c r="I161" s="102">
        <v>5</v>
      </c>
      <c r="J161" s="82">
        <v>10</v>
      </c>
      <c r="K161" s="102">
        <v>10</v>
      </c>
      <c r="L161" s="82">
        <v>10</v>
      </c>
      <c r="M161" s="102"/>
      <c r="N161" s="82">
        <v>10</v>
      </c>
      <c r="O161" s="154">
        <f t="shared" si="6"/>
        <v>55</v>
      </c>
    </row>
    <row r="162" spans="1:15" s="103" customFormat="1" x14ac:dyDescent="0.25">
      <c r="A162" s="97">
        <f t="shared" si="5"/>
        <v>104</v>
      </c>
      <c r="B162" s="83" t="s">
        <v>1033</v>
      </c>
      <c r="C162" s="83" t="s">
        <v>1158</v>
      </c>
      <c r="D162" s="49" t="s">
        <v>1159</v>
      </c>
      <c r="E162" s="51" t="s">
        <v>1160</v>
      </c>
      <c r="F162" s="82" t="s">
        <v>978</v>
      </c>
      <c r="G162" s="82">
        <v>1</v>
      </c>
      <c r="H162" s="82">
        <v>10</v>
      </c>
      <c r="I162" s="102">
        <v>5</v>
      </c>
      <c r="J162" s="82">
        <v>10</v>
      </c>
      <c r="K162" s="102">
        <v>10</v>
      </c>
      <c r="L162" s="82">
        <v>8</v>
      </c>
      <c r="M162" s="102"/>
      <c r="N162" s="82">
        <v>10</v>
      </c>
      <c r="O162" s="154">
        <f t="shared" si="6"/>
        <v>53</v>
      </c>
    </row>
    <row r="163" spans="1:15" s="103" customFormat="1" x14ac:dyDescent="0.25">
      <c r="A163" s="97">
        <f t="shared" si="5"/>
        <v>105</v>
      </c>
      <c r="B163" s="83" t="s">
        <v>1033</v>
      </c>
      <c r="C163" s="83" t="s">
        <v>1161</v>
      </c>
      <c r="D163" s="49">
        <v>202811978</v>
      </c>
      <c r="E163" s="51" t="s">
        <v>1162</v>
      </c>
      <c r="F163" s="82" t="s">
        <v>1036</v>
      </c>
      <c r="G163" s="82">
        <v>0.5</v>
      </c>
      <c r="H163" s="82">
        <v>10</v>
      </c>
      <c r="I163" s="102">
        <v>5</v>
      </c>
      <c r="J163" s="82">
        <v>10</v>
      </c>
      <c r="K163" s="102">
        <v>10</v>
      </c>
      <c r="L163" s="82">
        <v>10</v>
      </c>
      <c r="M163" s="102"/>
      <c r="N163" s="82">
        <v>10</v>
      </c>
      <c r="O163" s="154">
        <f t="shared" si="6"/>
        <v>55</v>
      </c>
    </row>
    <row r="164" spans="1:15" s="103" customFormat="1" ht="37.5" x14ac:dyDescent="0.25">
      <c r="A164" s="97">
        <f t="shared" si="5"/>
        <v>106</v>
      </c>
      <c r="B164" s="83" t="s">
        <v>1163</v>
      </c>
      <c r="C164" s="83" t="s">
        <v>1164</v>
      </c>
      <c r="D164" s="49">
        <v>304498761</v>
      </c>
      <c r="E164" s="51" t="s">
        <v>1165</v>
      </c>
      <c r="F164" s="82" t="s">
        <v>978</v>
      </c>
      <c r="G164" s="82">
        <v>3</v>
      </c>
      <c r="H164" s="82">
        <v>15</v>
      </c>
      <c r="I164" s="102">
        <v>10</v>
      </c>
      <c r="J164" s="82">
        <v>15</v>
      </c>
      <c r="K164" s="102">
        <v>15</v>
      </c>
      <c r="L164" s="82">
        <v>12</v>
      </c>
      <c r="M164" s="102"/>
      <c r="N164" s="82">
        <v>12</v>
      </c>
      <c r="O164" s="154">
        <f t="shared" si="6"/>
        <v>79</v>
      </c>
    </row>
    <row r="165" spans="1:15" s="103" customFormat="1" ht="37.5" x14ac:dyDescent="0.25">
      <c r="A165" s="97">
        <f t="shared" si="5"/>
        <v>107</v>
      </c>
      <c r="B165" s="83" t="s">
        <v>1163</v>
      </c>
      <c r="C165" s="83" t="s">
        <v>1166</v>
      </c>
      <c r="D165" s="49">
        <v>201687888</v>
      </c>
      <c r="E165" s="51" t="s">
        <v>1167</v>
      </c>
      <c r="F165" s="82" t="s">
        <v>1168</v>
      </c>
      <c r="G165" s="82">
        <v>5.0999999999999996</v>
      </c>
      <c r="H165" s="82">
        <v>10</v>
      </c>
      <c r="I165" s="102">
        <v>10</v>
      </c>
      <c r="J165" s="82"/>
      <c r="K165" s="102">
        <v>12</v>
      </c>
      <c r="L165" s="82">
        <v>10</v>
      </c>
      <c r="M165" s="102"/>
      <c r="N165" s="82">
        <v>10</v>
      </c>
      <c r="O165" s="154">
        <f t="shared" si="6"/>
        <v>52</v>
      </c>
    </row>
    <row r="166" spans="1:15" s="103" customFormat="1" ht="37.5" x14ac:dyDescent="0.25">
      <c r="A166" s="97">
        <f t="shared" si="5"/>
        <v>108</v>
      </c>
      <c r="B166" s="83" t="s">
        <v>1163</v>
      </c>
      <c r="C166" s="83" t="s">
        <v>1169</v>
      </c>
      <c r="D166" s="49">
        <v>205997870</v>
      </c>
      <c r="E166" s="51" t="s">
        <v>1170</v>
      </c>
      <c r="F166" s="82" t="s">
        <v>1171</v>
      </c>
      <c r="G166" s="82">
        <v>1.5</v>
      </c>
      <c r="H166" s="82">
        <v>10</v>
      </c>
      <c r="I166" s="102">
        <v>10</v>
      </c>
      <c r="J166" s="82"/>
      <c r="K166" s="102">
        <v>11</v>
      </c>
      <c r="L166" s="82">
        <v>10</v>
      </c>
      <c r="M166" s="102"/>
      <c r="N166" s="82">
        <v>7</v>
      </c>
      <c r="O166" s="154">
        <f t="shared" si="6"/>
        <v>48</v>
      </c>
    </row>
    <row r="167" spans="1:15" s="103" customFormat="1" x14ac:dyDescent="0.25">
      <c r="A167" s="97">
        <f t="shared" si="5"/>
        <v>109</v>
      </c>
      <c r="B167" s="83" t="s">
        <v>1163</v>
      </c>
      <c r="C167" s="83" t="s">
        <v>1172</v>
      </c>
      <c r="D167" s="49">
        <v>206391122</v>
      </c>
      <c r="E167" s="51" t="s">
        <v>1173</v>
      </c>
      <c r="F167" s="82" t="s">
        <v>1174</v>
      </c>
      <c r="G167" s="82">
        <v>1.5</v>
      </c>
      <c r="H167" s="82">
        <v>10</v>
      </c>
      <c r="I167" s="102">
        <v>10</v>
      </c>
      <c r="J167" s="82"/>
      <c r="K167" s="102">
        <v>10</v>
      </c>
      <c r="L167" s="82">
        <v>12</v>
      </c>
      <c r="M167" s="102"/>
      <c r="N167" s="82">
        <v>10</v>
      </c>
      <c r="O167" s="154">
        <f t="shared" si="6"/>
        <v>52</v>
      </c>
    </row>
    <row r="168" spans="1:15" s="103" customFormat="1" x14ac:dyDescent="0.25">
      <c r="A168" s="97">
        <f t="shared" si="5"/>
        <v>110</v>
      </c>
      <c r="B168" s="83" t="s">
        <v>1175</v>
      </c>
      <c r="C168" s="83" t="s">
        <v>1176</v>
      </c>
      <c r="D168" s="49" t="s">
        <v>1177</v>
      </c>
      <c r="E168" s="51" t="s">
        <v>1178</v>
      </c>
      <c r="F168" s="82" t="s">
        <v>956</v>
      </c>
      <c r="G168" s="82">
        <v>1</v>
      </c>
      <c r="H168" s="82">
        <v>10</v>
      </c>
      <c r="I168" s="102">
        <v>5</v>
      </c>
      <c r="J168" s="82"/>
      <c r="K168" s="102">
        <v>10</v>
      </c>
      <c r="L168" s="82">
        <v>10</v>
      </c>
      <c r="M168" s="102"/>
      <c r="N168" s="82">
        <v>10</v>
      </c>
      <c r="O168" s="154">
        <f t="shared" si="6"/>
        <v>45</v>
      </c>
    </row>
    <row r="169" spans="1:15" s="103" customFormat="1" x14ac:dyDescent="0.25">
      <c r="A169" s="97">
        <f t="shared" si="5"/>
        <v>111</v>
      </c>
      <c r="B169" s="83" t="s">
        <v>1175</v>
      </c>
      <c r="C169" s="83" t="s">
        <v>1179</v>
      </c>
      <c r="D169" s="49" t="s">
        <v>1180</v>
      </c>
      <c r="E169" s="51" t="s">
        <v>1181</v>
      </c>
      <c r="F169" s="82" t="s">
        <v>951</v>
      </c>
      <c r="G169" s="82">
        <v>2.5</v>
      </c>
      <c r="H169" s="82">
        <v>10</v>
      </c>
      <c r="I169" s="102">
        <v>5</v>
      </c>
      <c r="J169" s="82"/>
      <c r="K169" s="102">
        <v>10</v>
      </c>
      <c r="L169" s="82">
        <v>10</v>
      </c>
      <c r="M169" s="102"/>
      <c r="N169" s="82">
        <v>10</v>
      </c>
      <c r="O169" s="154">
        <f t="shared" si="6"/>
        <v>45</v>
      </c>
    </row>
    <row r="170" spans="1:15" s="103" customFormat="1" x14ac:dyDescent="0.25">
      <c r="A170" s="97">
        <f t="shared" si="5"/>
        <v>112</v>
      </c>
      <c r="B170" s="83" t="s">
        <v>1182</v>
      </c>
      <c r="C170" s="83" t="s">
        <v>1183</v>
      </c>
      <c r="D170" s="49">
        <v>306112456</v>
      </c>
      <c r="E170" s="51" t="s">
        <v>1184</v>
      </c>
      <c r="F170" s="82" t="s">
        <v>1185</v>
      </c>
      <c r="G170" s="82">
        <v>1</v>
      </c>
      <c r="H170" s="82">
        <v>10</v>
      </c>
      <c r="I170" s="102">
        <v>5</v>
      </c>
      <c r="J170" s="82"/>
      <c r="K170" s="102">
        <v>15</v>
      </c>
      <c r="L170" s="82">
        <v>8</v>
      </c>
      <c r="M170" s="102"/>
      <c r="N170" s="82">
        <v>7</v>
      </c>
      <c r="O170" s="154">
        <f t="shared" si="6"/>
        <v>45</v>
      </c>
    </row>
    <row r="171" spans="1:15" s="103" customFormat="1" x14ac:dyDescent="0.25">
      <c r="A171" s="97">
        <f t="shared" si="5"/>
        <v>113</v>
      </c>
      <c r="B171" s="83" t="s">
        <v>1182</v>
      </c>
      <c r="C171" s="83" t="s">
        <v>1186</v>
      </c>
      <c r="D171" s="49">
        <v>305221465</v>
      </c>
      <c r="E171" s="51" t="s">
        <v>1187</v>
      </c>
      <c r="F171" s="82" t="s">
        <v>939</v>
      </c>
      <c r="G171" s="82">
        <v>1</v>
      </c>
      <c r="H171" s="82">
        <v>10</v>
      </c>
      <c r="I171" s="102">
        <v>5</v>
      </c>
      <c r="J171" s="82"/>
      <c r="K171" s="102">
        <v>10</v>
      </c>
      <c r="L171" s="82">
        <v>9</v>
      </c>
      <c r="M171" s="102"/>
      <c r="N171" s="82">
        <v>8</v>
      </c>
      <c r="O171" s="154">
        <f t="shared" si="6"/>
        <v>42</v>
      </c>
    </row>
    <row r="172" spans="1:15" s="103" customFormat="1" x14ac:dyDescent="0.25">
      <c r="A172" s="97">
        <f t="shared" si="5"/>
        <v>114</v>
      </c>
      <c r="B172" s="83" t="s">
        <v>1182</v>
      </c>
      <c r="C172" s="83" t="s">
        <v>1188</v>
      </c>
      <c r="D172" s="49">
        <v>301258945</v>
      </c>
      <c r="E172" s="51" t="s">
        <v>1189</v>
      </c>
      <c r="F172" s="82" t="s">
        <v>1190</v>
      </c>
      <c r="G172" s="82">
        <v>0.5</v>
      </c>
      <c r="H172" s="82">
        <v>10</v>
      </c>
      <c r="I172" s="102"/>
      <c r="J172" s="82"/>
      <c r="K172" s="102">
        <v>10</v>
      </c>
      <c r="L172" s="82">
        <v>8</v>
      </c>
      <c r="M172" s="102"/>
      <c r="N172" s="82">
        <v>8</v>
      </c>
      <c r="O172" s="154">
        <f t="shared" si="6"/>
        <v>36</v>
      </c>
    </row>
    <row r="173" spans="1:15" s="103" customFormat="1" x14ac:dyDescent="0.25">
      <c r="A173" s="97">
        <f t="shared" si="5"/>
        <v>115</v>
      </c>
      <c r="B173" s="83" t="s">
        <v>1182</v>
      </c>
      <c r="C173" s="83" t="s">
        <v>1191</v>
      </c>
      <c r="D173" s="49">
        <v>306254875</v>
      </c>
      <c r="E173" s="51" t="s">
        <v>1192</v>
      </c>
      <c r="F173" s="82" t="s">
        <v>951</v>
      </c>
      <c r="G173" s="82">
        <v>0.5</v>
      </c>
      <c r="H173" s="82">
        <v>12</v>
      </c>
      <c r="I173" s="102">
        <v>5</v>
      </c>
      <c r="J173" s="82">
        <v>10</v>
      </c>
      <c r="K173" s="102">
        <v>10</v>
      </c>
      <c r="L173" s="82">
        <v>7</v>
      </c>
      <c r="M173" s="102"/>
      <c r="N173" s="82">
        <v>5</v>
      </c>
      <c r="O173" s="154">
        <f t="shared" si="6"/>
        <v>49</v>
      </c>
    </row>
    <row r="174" spans="1:15" s="103" customFormat="1" x14ac:dyDescent="0.25">
      <c r="A174" s="97">
        <f t="shared" si="5"/>
        <v>116</v>
      </c>
      <c r="B174" s="83" t="s">
        <v>1193</v>
      </c>
      <c r="C174" s="83" t="s">
        <v>1194</v>
      </c>
      <c r="D174" s="49" t="s">
        <v>1195</v>
      </c>
      <c r="E174" s="51" t="s">
        <v>1196</v>
      </c>
      <c r="F174" s="82" t="s">
        <v>939</v>
      </c>
      <c r="G174" s="82">
        <v>3</v>
      </c>
      <c r="H174" s="82">
        <v>10</v>
      </c>
      <c r="I174" s="102">
        <v>5</v>
      </c>
      <c r="J174" s="82">
        <v>10</v>
      </c>
      <c r="K174" s="102">
        <v>10</v>
      </c>
      <c r="L174" s="82">
        <v>8</v>
      </c>
      <c r="M174" s="102"/>
      <c r="N174" s="82">
        <v>5</v>
      </c>
      <c r="O174" s="154">
        <f t="shared" si="6"/>
        <v>48</v>
      </c>
    </row>
    <row r="175" spans="1:15" s="103" customFormat="1" x14ac:dyDescent="0.25">
      <c r="A175" s="97">
        <f t="shared" si="5"/>
        <v>117</v>
      </c>
      <c r="B175" s="83" t="s">
        <v>1193</v>
      </c>
      <c r="C175" s="83" t="s">
        <v>1197</v>
      </c>
      <c r="D175" s="49">
        <v>301158244</v>
      </c>
      <c r="E175" s="51" t="s">
        <v>1198</v>
      </c>
      <c r="F175" s="82" t="s">
        <v>1199</v>
      </c>
      <c r="G175" s="82">
        <v>2</v>
      </c>
      <c r="H175" s="82">
        <v>10</v>
      </c>
      <c r="I175" s="102">
        <v>5</v>
      </c>
      <c r="J175" s="82"/>
      <c r="K175" s="102">
        <v>10</v>
      </c>
      <c r="L175" s="82">
        <v>10</v>
      </c>
      <c r="M175" s="102"/>
      <c r="N175" s="82">
        <v>10</v>
      </c>
      <c r="O175" s="154">
        <f t="shared" si="6"/>
        <v>45</v>
      </c>
    </row>
    <row r="176" spans="1:15" s="103" customFormat="1" x14ac:dyDescent="0.25">
      <c r="A176" s="97">
        <f t="shared" si="5"/>
        <v>118</v>
      </c>
      <c r="B176" s="83" t="s">
        <v>1193</v>
      </c>
      <c r="C176" s="83" t="s">
        <v>1200</v>
      </c>
      <c r="D176" s="49">
        <v>302136438</v>
      </c>
      <c r="E176" s="51" t="s">
        <v>1201</v>
      </c>
      <c r="F176" s="82" t="s">
        <v>978</v>
      </c>
      <c r="G176" s="82">
        <v>1</v>
      </c>
      <c r="H176" s="82">
        <v>10</v>
      </c>
      <c r="I176" s="102"/>
      <c r="J176" s="82"/>
      <c r="K176" s="102">
        <v>10</v>
      </c>
      <c r="L176" s="82">
        <v>10</v>
      </c>
      <c r="M176" s="102"/>
      <c r="N176" s="82">
        <v>10</v>
      </c>
      <c r="O176" s="154">
        <f t="shared" si="6"/>
        <v>40</v>
      </c>
    </row>
    <row r="177" spans="1:15" s="103" customFormat="1" x14ac:dyDescent="0.25">
      <c r="A177" s="97">
        <f t="shared" si="5"/>
        <v>119</v>
      </c>
      <c r="B177" s="83" t="s">
        <v>1193</v>
      </c>
      <c r="C177" s="83" t="s">
        <v>1202</v>
      </c>
      <c r="D177" s="49">
        <v>304628392</v>
      </c>
      <c r="E177" s="51" t="s">
        <v>1203</v>
      </c>
      <c r="F177" s="82" t="s">
        <v>956</v>
      </c>
      <c r="G177" s="82">
        <v>1.2</v>
      </c>
      <c r="H177" s="82">
        <v>10</v>
      </c>
      <c r="I177" s="102"/>
      <c r="J177" s="82"/>
      <c r="K177" s="102">
        <v>10</v>
      </c>
      <c r="L177" s="82">
        <v>10</v>
      </c>
      <c r="M177" s="102"/>
      <c r="N177" s="82">
        <v>10</v>
      </c>
      <c r="O177" s="154">
        <f t="shared" si="6"/>
        <v>40</v>
      </c>
    </row>
    <row r="178" spans="1:15" s="103" customFormat="1" x14ac:dyDescent="0.25">
      <c r="A178" s="97">
        <f t="shared" si="5"/>
        <v>120</v>
      </c>
      <c r="B178" s="83" t="s">
        <v>1204</v>
      </c>
      <c r="C178" s="83" t="s">
        <v>1205</v>
      </c>
      <c r="D178" s="49">
        <v>202507849</v>
      </c>
      <c r="E178" s="51" t="s">
        <v>1206</v>
      </c>
      <c r="F178" s="82" t="s">
        <v>939</v>
      </c>
      <c r="G178" s="82">
        <v>0.9</v>
      </c>
      <c r="H178" s="82">
        <v>10</v>
      </c>
      <c r="I178" s="102">
        <v>10</v>
      </c>
      <c r="J178" s="82">
        <v>10</v>
      </c>
      <c r="K178" s="102">
        <v>12</v>
      </c>
      <c r="L178" s="82">
        <v>10</v>
      </c>
      <c r="M178" s="102"/>
      <c r="N178" s="82">
        <v>7</v>
      </c>
      <c r="O178" s="154">
        <f t="shared" si="6"/>
        <v>59</v>
      </c>
    </row>
    <row r="179" spans="1:15" s="103" customFormat="1" x14ac:dyDescent="0.25">
      <c r="A179" s="97">
        <f t="shared" si="5"/>
        <v>121</v>
      </c>
      <c r="B179" s="83" t="s">
        <v>1207</v>
      </c>
      <c r="C179" s="83" t="s">
        <v>1208</v>
      </c>
      <c r="D179" s="49" t="s">
        <v>1209</v>
      </c>
      <c r="E179" s="51" t="s">
        <v>1210</v>
      </c>
      <c r="F179" s="82" t="s">
        <v>944</v>
      </c>
      <c r="G179" s="82">
        <v>0.25</v>
      </c>
      <c r="H179" s="82">
        <v>10</v>
      </c>
      <c r="I179" s="102"/>
      <c r="J179" s="82"/>
      <c r="K179" s="102">
        <v>10</v>
      </c>
      <c r="L179" s="82">
        <v>8</v>
      </c>
      <c r="M179" s="102"/>
      <c r="N179" s="82">
        <v>7</v>
      </c>
      <c r="O179" s="154">
        <f t="shared" si="6"/>
        <v>35</v>
      </c>
    </row>
    <row r="180" spans="1:15" s="103" customFormat="1" x14ac:dyDescent="0.25">
      <c r="A180" s="97">
        <f t="shared" si="5"/>
        <v>122</v>
      </c>
      <c r="B180" s="83" t="s">
        <v>1207</v>
      </c>
      <c r="C180" s="83" t="s">
        <v>1211</v>
      </c>
      <c r="D180" s="49" t="s">
        <v>1212</v>
      </c>
      <c r="E180" s="51" t="s">
        <v>1213</v>
      </c>
      <c r="F180" s="82" t="s">
        <v>978</v>
      </c>
      <c r="G180" s="82">
        <v>0.5</v>
      </c>
      <c r="H180" s="82">
        <v>10</v>
      </c>
      <c r="I180" s="102"/>
      <c r="J180" s="82"/>
      <c r="K180" s="102">
        <v>10</v>
      </c>
      <c r="L180" s="82">
        <v>10</v>
      </c>
      <c r="M180" s="102"/>
      <c r="N180" s="82">
        <v>5</v>
      </c>
      <c r="O180" s="154">
        <f t="shared" si="6"/>
        <v>35</v>
      </c>
    </row>
    <row r="181" spans="1:15" s="103" customFormat="1" x14ac:dyDescent="0.25">
      <c r="A181" s="97">
        <f t="shared" si="5"/>
        <v>123</v>
      </c>
      <c r="B181" s="83" t="s">
        <v>1207</v>
      </c>
      <c r="C181" s="83" t="s">
        <v>1214</v>
      </c>
      <c r="D181" s="49" t="s">
        <v>1215</v>
      </c>
      <c r="E181" s="51" t="s">
        <v>1216</v>
      </c>
      <c r="F181" s="82" t="s">
        <v>1015</v>
      </c>
      <c r="G181" s="82">
        <v>0.4</v>
      </c>
      <c r="H181" s="82">
        <v>9</v>
      </c>
      <c r="I181" s="102"/>
      <c r="J181" s="82"/>
      <c r="K181" s="102">
        <v>11</v>
      </c>
      <c r="L181" s="82">
        <v>7</v>
      </c>
      <c r="M181" s="102"/>
      <c r="N181" s="82">
        <v>7</v>
      </c>
      <c r="O181" s="154">
        <f t="shared" si="6"/>
        <v>34</v>
      </c>
    </row>
    <row r="182" spans="1:15" s="103" customFormat="1" ht="37.5" x14ac:dyDescent="0.25">
      <c r="A182" s="97">
        <f t="shared" si="5"/>
        <v>124</v>
      </c>
      <c r="B182" s="83" t="s">
        <v>1207</v>
      </c>
      <c r="C182" s="83" t="s">
        <v>1217</v>
      </c>
      <c r="D182" s="49" t="s">
        <v>1218</v>
      </c>
      <c r="E182" s="51" t="s">
        <v>1219</v>
      </c>
      <c r="F182" s="82" t="s">
        <v>944</v>
      </c>
      <c r="G182" s="82">
        <v>1.5</v>
      </c>
      <c r="H182" s="82">
        <v>11</v>
      </c>
      <c r="I182" s="102">
        <v>5</v>
      </c>
      <c r="J182" s="82"/>
      <c r="K182" s="102">
        <v>12</v>
      </c>
      <c r="L182" s="82">
        <v>8</v>
      </c>
      <c r="M182" s="102"/>
      <c r="N182" s="82">
        <v>5</v>
      </c>
      <c r="O182" s="154">
        <f t="shared" si="6"/>
        <v>41</v>
      </c>
    </row>
    <row r="183" spans="1:15" s="103" customFormat="1" x14ac:dyDescent="0.25">
      <c r="A183" s="97">
        <f t="shared" si="5"/>
        <v>125</v>
      </c>
      <c r="B183" s="83" t="s">
        <v>1207</v>
      </c>
      <c r="C183" s="83" t="s">
        <v>1220</v>
      </c>
      <c r="D183" s="49" t="s">
        <v>1221</v>
      </c>
      <c r="E183" s="51" t="s">
        <v>1222</v>
      </c>
      <c r="F183" s="82" t="s">
        <v>956</v>
      </c>
      <c r="G183" s="82">
        <v>5.5</v>
      </c>
      <c r="H183" s="82">
        <v>10</v>
      </c>
      <c r="I183" s="102">
        <v>5</v>
      </c>
      <c r="J183" s="82"/>
      <c r="K183" s="102">
        <v>12</v>
      </c>
      <c r="L183" s="82">
        <v>10</v>
      </c>
      <c r="M183" s="102"/>
      <c r="N183" s="82">
        <v>10</v>
      </c>
      <c r="O183" s="154">
        <f t="shared" si="6"/>
        <v>47</v>
      </c>
    </row>
    <row r="184" spans="1:15" s="103" customFormat="1" x14ac:dyDescent="0.25">
      <c r="A184" s="97">
        <f t="shared" si="5"/>
        <v>126</v>
      </c>
      <c r="B184" s="83" t="s">
        <v>1223</v>
      </c>
      <c r="C184" s="83" t="s">
        <v>1224</v>
      </c>
      <c r="D184" s="49">
        <v>302484489</v>
      </c>
      <c r="E184" s="51" t="s">
        <v>1225</v>
      </c>
      <c r="F184" s="82" t="s">
        <v>978</v>
      </c>
      <c r="G184" s="82">
        <v>1.5</v>
      </c>
      <c r="H184" s="82" t="s">
        <v>157</v>
      </c>
      <c r="I184" s="102" t="s">
        <v>157</v>
      </c>
      <c r="J184" s="82" t="s">
        <v>157</v>
      </c>
      <c r="K184" s="102" t="s">
        <v>157</v>
      </c>
      <c r="L184" s="82" t="s">
        <v>157</v>
      </c>
      <c r="M184" s="102" t="s">
        <v>157</v>
      </c>
      <c r="N184" s="82" t="s">
        <v>157</v>
      </c>
      <c r="O184" s="154" t="s">
        <v>157</v>
      </c>
    </row>
    <row r="185" spans="1:15" s="103" customFormat="1" x14ac:dyDescent="0.25">
      <c r="A185" s="97">
        <f t="shared" si="5"/>
        <v>127</v>
      </c>
      <c r="B185" s="83" t="s">
        <v>1223</v>
      </c>
      <c r="C185" s="83" t="s">
        <v>1226</v>
      </c>
      <c r="D185" s="49" t="s">
        <v>1227</v>
      </c>
      <c r="E185" s="51" t="s">
        <v>1228</v>
      </c>
      <c r="F185" s="82" t="s">
        <v>1229</v>
      </c>
      <c r="G185" s="82">
        <v>5</v>
      </c>
      <c r="H185" s="82">
        <v>12</v>
      </c>
      <c r="I185" s="102">
        <v>5</v>
      </c>
      <c r="J185" s="82">
        <v>10</v>
      </c>
      <c r="K185" s="102">
        <v>12</v>
      </c>
      <c r="L185" s="82">
        <v>10</v>
      </c>
      <c r="M185" s="102"/>
      <c r="N185" s="82">
        <v>10</v>
      </c>
      <c r="O185" s="154">
        <f t="shared" si="6"/>
        <v>59</v>
      </c>
    </row>
    <row r="186" spans="1:15" s="103" customFormat="1" x14ac:dyDescent="0.25">
      <c r="A186" s="97">
        <f t="shared" si="5"/>
        <v>128</v>
      </c>
      <c r="B186" s="83" t="s">
        <v>1223</v>
      </c>
      <c r="C186" s="83" t="s">
        <v>1230</v>
      </c>
      <c r="D186" s="49">
        <v>202900234</v>
      </c>
      <c r="E186" s="51" t="s">
        <v>1231</v>
      </c>
      <c r="F186" s="82" t="s">
        <v>1015</v>
      </c>
      <c r="G186" s="82">
        <v>5</v>
      </c>
      <c r="H186" s="82">
        <v>10</v>
      </c>
      <c r="I186" s="102">
        <v>10</v>
      </c>
      <c r="J186" s="82"/>
      <c r="K186" s="102">
        <v>12</v>
      </c>
      <c r="L186" s="82">
        <v>10</v>
      </c>
      <c r="M186" s="102"/>
      <c r="N186" s="82">
        <v>8</v>
      </c>
      <c r="O186" s="154">
        <f t="shared" si="6"/>
        <v>50</v>
      </c>
    </row>
    <row r="187" spans="1:15" s="103" customFormat="1" x14ac:dyDescent="0.25">
      <c r="A187" s="97">
        <f t="shared" si="5"/>
        <v>129</v>
      </c>
      <c r="B187" s="83" t="s">
        <v>1223</v>
      </c>
      <c r="C187" s="83" t="s">
        <v>1232</v>
      </c>
      <c r="D187" s="49" t="s">
        <v>1233</v>
      </c>
      <c r="E187" s="51" t="s">
        <v>1234</v>
      </c>
      <c r="F187" s="82" t="s">
        <v>1229</v>
      </c>
      <c r="G187" s="82">
        <v>7.3</v>
      </c>
      <c r="H187" s="82">
        <v>10</v>
      </c>
      <c r="I187" s="102">
        <v>10</v>
      </c>
      <c r="J187" s="82">
        <v>10</v>
      </c>
      <c r="K187" s="102">
        <v>10</v>
      </c>
      <c r="L187" s="82">
        <v>8</v>
      </c>
      <c r="M187" s="102"/>
      <c r="N187" s="82">
        <v>8</v>
      </c>
      <c r="O187" s="154">
        <f t="shared" si="6"/>
        <v>56</v>
      </c>
    </row>
    <row r="188" spans="1:15" s="103" customFormat="1" ht="37.5" x14ac:dyDescent="0.25">
      <c r="A188" s="97">
        <f t="shared" si="5"/>
        <v>130</v>
      </c>
      <c r="B188" s="83" t="s">
        <v>1223</v>
      </c>
      <c r="C188" s="83" t="s">
        <v>1235</v>
      </c>
      <c r="D188" s="49" t="s">
        <v>1236</v>
      </c>
      <c r="E188" s="51" t="s">
        <v>1237</v>
      </c>
      <c r="F188" s="82" t="s">
        <v>1171</v>
      </c>
      <c r="G188" s="82">
        <v>0.5</v>
      </c>
      <c r="H188" s="82">
        <v>11</v>
      </c>
      <c r="I188" s="102">
        <v>5</v>
      </c>
      <c r="J188" s="82">
        <v>10</v>
      </c>
      <c r="K188" s="102">
        <v>12</v>
      </c>
      <c r="L188" s="82">
        <v>12</v>
      </c>
      <c r="M188" s="102"/>
      <c r="N188" s="82">
        <v>10</v>
      </c>
      <c r="O188" s="154">
        <f t="shared" si="6"/>
        <v>60</v>
      </c>
    </row>
    <row r="189" spans="1:15" s="103" customFormat="1" x14ac:dyDescent="0.25">
      <c r="A189" s="97">
        <f t="shared" ref="A189:A219" si="7">1+A188</f>
        <v>131</v>
      </c>
      <c r="B189" s="83" t="s">
        <v>1223</v>
      </c>
      <c r="C189" s="83" t="s">
        <v>1238</v>
      </c>
      <c r="D189" s="49" t="s">
        <v>1239</v>
      </c>
      <c r="E189" s="51" t="s">
        <v>1240</v>
      </c>
      <c r="F189" s="82" t="s">
        <v>1241</v>
      </c>
      <c r="G189" s="82">
        <v>0.5</v>
      </c>
      <c r="H189" s="82">
        <v>10</v>
      </c>
      <c r="I189" s="102">
        <v>5</v>
      </c>
      <c r="J189" s="82"/>
      <c r="K189" s="102">
        <v>11</v>
      </c>
      <c r="L189" s="82">
        <v>9</v>
      </c>
      <c r="M189" s="102"/>
      <c r="N189" s="82">
        <v>10</v>
      </c>
      <c r="O189" s="154">
        <f t="shared" si="6"/>
        <v>45</v>
      </c>
    </row>
    <row r="190" spans="1:15" s="103" customFormat="1" x14ac:dyDescent="0.25">
      <c r="A190" s="97">
        <f t="shared" si="7"/>
        <v>132</v>
      </c>
      <c r="B190" s="83" t="s">
        <v>1223</v>
      </c>
      <c r="C190" s="83" t="s">
        <v>1242</v>
      </c>
      <c r="D190" s="49" t="s">
        <v>1243</v>
      </c>
      <c r="E190" s="51" t="s">
        <v>1244</v>
      </c>
      <c r="F190" s="82" t="s">
        <v>939</v>
      </c>
      <c r="G190" s="82">
        <v>2</v>
      </c>
      <c r="H190" s="82">
        <v>12</v>
      </c>
      <c r="I190" s="102">
        <v>5</v>
      </c>
      <c r="J190" s="82">
        <v>10</v>
      </c>
      <c r="K190" s="102">
        <v>12</v>
      </c>
      <c r="L190" s="82">
        <v>10</v>
      </c>
      <c r="M190" s="102"/>
      <c r="N190" s="82">
        <v>10</v>
      </c>
      <c r="O190" s="154">
        <f t="shared" si="6"/>
        <v>59</v>
      </c>
    </row>
    <row r="191" spans="1:15" s="103" customFormat="1" x14ac:dyDescent="0.25">
      <c r="A191" s="97">
        <f t="shared" si="7"/>
        <v>133</v>
      </c>
      <c r="B191" s="83" t="s">
        <v>1223</v>
      </c>
      <c r="C191" s="83" t="s">
        <v>1245</v>
      </c>
      <c r="D191" s="49">
        <v>306036052</v>
      </c>
      <c r="E191" s="51" t="s">
        <v>1246</v>
      </c>
      <c r="F191" s="82" t="s">
        <v>978</v>
      </c>
      <c r="G191" s="82">
        <v>2</v>
      </c>
      <c r="H191" s="82">
        <v>10</v>
      </c>
      <c r="I191" s="102">
        <v>5</v>
      </c>
      <c r="J191" s="82">
        <v>10</v>
      </c>
      <c r="K191" s="102">
        <v>12</v>
      </c>
      <c r="L191" s="82">
        <v>12</v>
      </c>
      <c r="M191" s="102"/>
      <c r="N191" s="82">
        <v>10</v>
      </c>
      <c r="O191" s="154">
        <f t="shared" si="6"/>
        <v>59</v>
      </c>
    </row>
    <row r="192" spans="1:15" s="103" customFormat="1" x14ac:dyDescent="0.25">
      <c r="A192" s="97">
        <f t="shared" si="7"/>
        <v>134</v>
      </c>
      <c r="B192" s="83" t="s">
        <v>1223</v>
      </c>
      <c r="C192" s="83" t="s">
        <v>1247</v>
      </c>
      <c r="D192" s="49" t="s">
        <v>1248</v>
      </c>
      <c r="E192" s="51" t="s">
        <v>1249</v>
      </c>
      <c r="F192" s="82" t="s">
        <v>944</v>
      </c>
      <c r="G192" s="82">
        <v>3</v>
      </c>
      <c r="H192" s="82">
        <v>12</v>
      </c>
      <c r="I192" s="102">
        <v>5</v>
      </c>
      <c r="J192" s="82">
        <v>15</v>
      </c>
      <c r="K192" s="102">
        <v>12</v>
      </c>
      <c r="L192" s="82">
        <v>15</v>
      </c>
      <c r="M192" s="102"/>
      <c r="N192" s="82">
        <v>15</v>
      </c>
      <c r="O192" s="154">
        <f t="shared" si="6"/>
        <v>74</v>
      </c>
    </row>
    <row r="193" spans="1:15" s="103" customFormat="1" x14ac:dyDescent="0.25">
      <c r="A193" s="97">
        <f t="shared" si="7"/>
        <v>135</v>
      </c>
      <c r="B193" s="83" t="s">
        <v>1223</v>
      </c>
      <c r="C193" s="83" t="s">
        <v>1250</v>
      </c>
      <c r="D193" s="49">
        <v>304137363</v>
      </c>
      <c r="E193" s="51" t="s">
        <v>1251</v>
      </c>
      <c r="F193" s="82" t="s">
        <v>944</v>
      </c>
      <c r="G193" s="82">
        <v>2</v>
      </c>
      <c r="H193" s="82">
        <v>10</v>
      </c>
      <c r="I193" s="102">
        <v>5</v>
      </c>
      <c r="J193" s="82"/>
      <c r="K193" s="102">
        <v>10</v>
      </c>
      <c r="L193" s="82">
        <v>10</v>
      </c>
      <c r="M193" s="102"/>
      <c r="N193" s="82">
        <v>10</v>
      </c>
      <c r="O193" s="154">
        <f t="shared" si="6"/>
        <v>45</v>
      </c>
    </row>
    <row r="194" spans="1:15" s="103" customFormat="1" x14ac:dyDescent="0.25">
      <c r="A194" s="97">
        <f t="shared" si="7"/>
        <v>136</v>
      </c>
      <c r="B194" s="83" t="s">
        <v>1223</v>
      </c>
      <c r="C194" s="83" t="s">
        <v>1252</v>
      </c>
      <c r="D194" s="49">
        <v>303652542</v>
      </c>
      <c r="E194" s="51" t="s">
        <v>1253</v>
      </c>
      <c r="F194" s="82" t="s">
        <v>944</v>
      </c>
      <c r="G194" s="82">
        <v>1.5</v>
      </c>
      <c r="H194" s="82">
        <v>12</v>
      </c>
      <c r="I194" s="102">
        <v>5</v>
      </c>
      <c r="J194" s="82">
        <v>10</v>
      </c>
      <c r="K194" s="102">
        <v>12</v>
      </c>
      <c r="L194" s="82">
        <v>10</v>
      </c>
      <c r="M194" s="102"/>
      <c r="N194" s="82">
        <v>8</v>
      </c>
      <c r="O194" s="154">
        <f t="shared" si="6"/>
        <v>57</v>
      </c>
    </row>
    <row r="195" spans="1:15" s="103" customFormat="1" x14ac:dyDescent="0.25">
      <c r="A195" s="97">
        <f t="shared" si="7"/>
        <v>137</v>
      </c>
      <c r="B195" s="83" t="s">
        <v>1254</v>
      </c>
      <c r="C195" s="83" t="s">
        <v>1255</v>
      </c>
      <c r="D195" s="49">
        <v>304961527</v>
      </c>
      <c r="E195" s="51" t="s">
        <v>1256</v>
      </c>
      <c r="F195" s="82" t="s">
        <v>956</v>
      </c>
      <c r="G195" s="82">
        <v>12</v>
      </c>
      <c r="H195" s="82" t="s">
        <v>157</v>
      </c>
      <c r="I195" s="102" t="s">
        <v>157</v>
      </c>
      <c r="J195" s="82" t="s">
        <v>157</v>
      </c>
      <c r="K195" s="102" t="s">
        <v>157</v>
      </c>
      <c r="L195" s="82" t="s">
        <v>157</v>
      </c>
      <c r="M195" s="102" t="s">
        <v>157</v>
      </c>
      <c r="N195" s="82" t="s">
        <v>157</v>
      </c>
      <c r="O195" s="154" t="s">
        <v>157</v>
      </c>
    </row>
    <row r="196" spans="1:15" s="103" customFormat="1" x14ac:dyDescent="0.25">
      <c r="A196" s="97">
        <f t="shared" si="7"/>
        <v>138</v>
      </c>
      <c r="B196" s="83" t="s">
        <v>1254</v>
      </c>
      <c r="C196" s="83" t="s">
        <v>1257</v>
      </c>
      <c r="D196" s="49">
        <v>309319758</v>
      </c>
      <c r="E196" s="51" t="s">
        <v>1258</v>
      </c>
      <c r="F196" s="82" t="s">
        <v>1259</v>
      </c>
      <c r="G196" s="82">
        <v>0.7</v>
      </c>
      <c r="H196" s="82">
        <v>8</v>
      </c>
      <c r="I196" s="102"/>
      <c r="J196" s="82"/>
      <c r="K196" s="102">
        <v>10</v>
      </c>
      <c r="L196" s="82">
        <v>5</v>
      </c>
      <c r="M196" s="102"/>
      <c r="N196" s="82"/>
      <c r="O196" s="154">
        <f t="shared" si="6"/>
        <v>23</v>
      </c>
    </row>
    <row r="197" spans="1:15" s="103" customFormat="1" x14ac:dyDescent="0.25">
      <c r="A197" s="97">
        <f t="shared" si="7"/>
        <v>139</v>
      </c>
      <c r="B197" s="83" t="s">
        <v>1254</v>
      </c>
      <c r="C197" s="83" t="s">
        <v>1260</v>
      </c>
      <c r="D197" s="49">
        <v>304608726</v>
      </c>
      <c r="E197" s="51" t="s">
        <v>1261</v>
      </c>
      <c r="F197" s="82" t="s">
        <v>978</v>
      </c>
      <c r="G197" s="82">
        <v>3</v>
      </c>
      <c r="H197" s="82">
        <v>10</v>
      </c>
      <c r="I197" s="102">
        <v>5</v>
      </c>
      <c r="J197" s="82"/>
      <c r="K197" s="102">
        <v>10</v>
      </c>
      <c r="L197" s="82">
        <v>10</v>
      </c>
      <c r="M197" s="102"/>
      <c r="N197" s="82">
        <v>8</v>
      </c>
      <c r="O197" s="154">
        <f t="shared" si="6"/>
        <v>43</v>
      </c>
    </row>
    <row r="198" spans="1:15" s="103" customFormat="1" x14ac:dyDescent="0.25">
      <c r="A198" s="97">
        <f t="shared" si="7"/>
        <v>140</v>
      </c>
      <c r="B198" s="83" t="s">
        <v>1254</v>
      </c>
      <c r="C198" s="83" t="s">
        <v>1262</v>
      </c>
      <c r="D198" s="49">
        <v>308497824</v>
      </c>
      <c r="E198" s="51" t="s">
        <v>1263</v>
      </c>
      <c r="F198" s="82" t="s">
        <v>1264</v>
      </c>
      <c r="G198" s="82">
        <v>0.7</v>
      </c>
      <c r="H198" s="82">
        <v>10</v>
      </c>
      <c r="I198" s="102">
        <v>5</v>
      </c>
      <c r="J198" s="82"/>
      <c r="K198" s="102">
        <v>10</v>
      </c>
      <c r="L198" s="82">
        <v>5</v>
      </c>
      <c r="M198" s="102"/>
      <c r="N198" s="82">
        <v>5</v>
      </c>
      <c r="O198" s="154">
        <f t="shared" si="6"/>
        <v>35</v>
      </c>
    </row>
    <row r="199" spans="1:15" s="103" customFormat="1" x14ac:dyDescent="0.25">
      <c r="A199" s="97">
        <f t="shared" si="7"/>
        <v>141</v>
      </c>
      <c r="B199" s="83" t="s">
        <v>1254</v>
      </c>
      <c r="C199" s="83" t="s">
        <v>1265</v>
      </c>
      <c r="D199" s="49">
        <v>203084743</v>
      </c>
      <c r="E199" s="51" t="s">
        <v>1266</v>
      </c>
      <c r="F199" s="82" t="s">
        <v>1264</v>
      </c>
      <c r="G199" s="82">
        <v>0.7</v>
      </c>
      <c r="H199" s="82">
        <v>10</v>
      </c>
      <c r="I199" s="102">
        <v>5</v>
      </c>
      <c r="J199" s="82"/>
      <c r="K199" s="102">
        <v>10</v>
      </c>
      <c r="L199" s="82">
        <v>10</v>
      </c>
      <c r="M199" s="102"/>
      <c r="N199" s="82">
        <v>5</v>
      </c>
      <c r="O199" s="154">
        <f t="shared" ref="O199:O219" si="8">SUM(H199:N199)</f>
        <v>40</v>
      </c>
    </row>
    <row r="200" spans="1:15" s="103" customFormat="1" x14ac:dyDescent="0.25">
      <c r="A200" s="97">
        <f t="shared" si="7"/>
        <v>142</v>
      </c>
      <c r="B200" s="83" t="s">
        <v>1254</v>
      </c>
      <c r="C200" s="83" t="s">
        <v>1267</v>
      </c>
      <c r="D200" s="49">
        <v>301212502</v>
      </c>
      <c r="E200" s="51" t="s">
        <v>1268</v>
      </c>
      <c r="F200" s="82" t="s">
        <v>1269</v>
      </c>
      <c r="G200" s="82">
        <v>0.6</v>
      </c>
      <c r="H200" s="82">
        <v>10</v>
      </c>
      <c r="I200" s="102">
        <v>5</v>
      </c>
      <c r="J200" s="82"/>
      <c r="K200" s="102">
        <v>10</v>
      </c>
      <c r="L200" s="82">
        <v>10</v>
      </c>
      <c r="M200" s="102"/>
      <c r="N200" s="82">
        <v>10</v>
      </c>
      <c r="O200" s="154">
        <f t="shared" si="8"/>
        <v>45</v>
      </c>
    </row>
    <row r="201" spans="1:15" s="103" customFormat="1" x14ac:dyDescent="0.25">
      <c r="A201" s="97">
        <f t="shared" si="7"/>
        <v>143</v>
      </c>
      <c r="B201" s="83" t="s">
        <v>1254</v>
      </c>
      <c r="C201" s="83" t="s">
        <v>1270</v>
      </c>
      <c r="D201" s="49">
        <v>202012046</v>
      </c>
      <c r="E201" s="51" t="s">
        <v>1271</v>
      </c>
      <c r="F201" s="82" t="s">
        <v>1272</v>
      </c>
      <c r="G201" s="82">
        <v>0.5</v>
      </c>
      <c r="H201" s="82">
        <v>12</v>
      </c>
      <c r="I201" s="102">
        <v>10</v>
      </c>
      <c r="J201" s="82"/>
      <c r="K201" s="102">
        <v>12</v>
      </c>
      <c r="L201" s="82">
        <v>10</v>
      </c>
      <c r="M201" s="102"/>
      <c r="N201" s="82">
        <v>10</v>
      </c>
      <c r="O201" s="154">
        <f t="shared" si="8"/>
        <v>54</v>
      </c>
    </row>
    <row r="202" spans="1:15" s="103" customFormat="1" x14ac:dyDescent="0.25">
      <c r="A202" s="97">
        <f t="shared" si="7"/>
        <v>144</v>
      </c>
      <c r="B202" s="83" t="s">
        <v>1254</v>
      </c>
      <c r="C202" s="83" t="s">
        <v>1273</v>
      </c>
      <c r="D202" s="49" t="s">
        <v>1274</v>
      </c>
      <c r="E202" s="51" t="s">
        <v>1275</v>
      </c>
      <c r="F202" s="82" t="s">
        <v>951</v>
      </c>
      <c r="G202" s="82">
        <v>0.6</v>
      </c>
      <c r="H202" s="82">
        <v>10</v>
      </c>
      <c r="I202" s="102">
        <v>5</v>
      </c>
      <c r="J202" s="82"/>
      <c r="K202" s="102">
        <v>10</v>
      </c>
      <c r="L202" s="82">
        <v>7</v>
      </c>
      <c r="M202" s="102"/>
      <c r="N202" s="82">
        <v>5</v>
      </c>
      <c r="O202" s="154">
        <f t="shared" si="8"/>
        <v>37</v>
      </c>
    </row>
    <row r="203" spans="1:15" s="103" customFormat="1" x14ac:dyDescent="0.25">
      <c r="A203" s="97">
        <f t="shared" si="7"/>
        <v>145</v>
      </c>
      <c r="B203" s="83" t="s">
        <v>1254</v>
      </c>
      <c r="C203" s="83" t="s">
        <v>1276</v>
      </c>
      <c r="D203" s="49">
        <v>203084814</v>
      </c>
      <c r="E203" s="51" t="s">
        <v>1277</v>
      </c>
      <c r="F203" s="82" t="s">
        <v>1272</v>
      </c>
      <c r="G203" s="82">
        <v>0.2</v>
      </c>
      <c r="H203" s="82">
        <v>10</v>
      </c>
      <c r="I203" s="102">
        <v>5</v>
      </c>
      <c r="J203" s="82"/>
      <c r="K203" s="102">
        <v>10</v>
      </c>
      <c r="L203" s="82">
        <v>10</v>
      </c>
      <c r="M203" s="102"/>
      <c r="N203" s="82">
        <v>10</v>
      </c>
      <c r="O203" s="154">
        <f t="shared" si="8"/>
        <v>45</v>
      </c>
    </row>
    <row r="204" spans="1:15" s="103" customFormat="1" x14ac:dyDescent="0.25">
      <c r="A204" s="97">
        <f t="shared" si="7"/>
        <v>146</v>
      </c>
      <c r="B204" s="83" t="s">
        <v>1254</v>
      </c>
      <c r="C204" s="83" t="s">
        <v>1278</v>
      </c>
      <c r="D204" s="49" t="s">
        <v>1274</v>
      </c>
      <c r="E204" s="51" t="s">
        <v>1278</v>
      </c>
      <c r="F204" s="82" t="s">
        <v>1279</v>
      </c>
      <c r="G204" s="82">
        <v>0.6</v>
      </c>
      <c r="H204" s="82">
        <v>10</v>
      </c>
      <c r="I204" s="102">
        <v>10</v>
      </c>
      <c r="J204" s="82"/>
      <c r="K204" s="102">
        <v>10</v>
      </c>
      <c r="L204" s="82">
        <v>10</v>
      </c>
      <c r="M204" s="102"/>
      <c r="N204" s="82">
        <v>10</v>
      </c>
      <c r="O204" s="154">
        <f t="shared" si="8"/>
        <v>50</v>
      </c>
    </row>
    <row r="205" spans="1:15" s="103" customFormat="1" x14ac:dyDescent="0.25">
      <c r="A205" s="97">
        <f t="shared" si="7"/>
        <v>147</v>
      </c>
      <c r="B205" s="83" t="s">
        <v>1254</v>
      </c>
      <c r="C205" s="83" t="s">
        <v>1280</v>
      </c>
      <c r="D205" s="49">
        <v>205773059</v>
      </c>
      <c r="E205" s="51" t="s">
        <v>1281</v>
      </c>
      <c r="F205" s="82" t="s">
        <v>1282</v>
      </c>
      <c r="G205" s="82">
        <v>0.5</v>
      </c>
      <c r="H205" s="82">
        <v>10</v>
      </c>
      <c r="I205" s="102">
        <v>5</v>
      </c>
      <c r="J205" s="82"/>
      <c r="K205" s="102">
        <v>10</v>
      </c>
      <c r="L205" s="82">
        <v>10</v>
      </c>
      <c r="M205" s="102"/>
      <c r="N205" s="82">
        <v>8</v>
      </c>
      <c r="O205" s="154">
        <f t="shared" si="8"/>
        <v>43</v>
      </c>
    </row>
    <row r="206" spans="1:15" s="103" customFormat="1" x14ac:dyDescent="0.25">
      <c r="A206" s="97">
        <f t="shared" si="7"/>
        <v>148</v>
      </c>
      <c r="B206" s="83" t="s">
        <v>1254</v>
      </c>
      <c r="C206" s="83" t="s">
        <v>1283</v>
      </c>
      <c r="D206" s="49" t="s">
        <v>1284</v>
      </c>
      <c r="E206" s="51" t="s">
        <v>1285</v>
      </c>
      <c r="F206" s="82" t="s">
        <v>944</v>
      </c>
      <c r="G206" s="82">
        <v>0.5</v>
      </c>
      <c r="H206" s="82" t="s">
        <v>157</v>
      </c>
      <c r="I206" s="102" t="s">
        <v>157</v>
      </c>
      <c r="J206" s="82" t="s">
        <v>157</v>
      </c>
      <c r="K206" s="102" t="s">
        <v>157</v>
      </c>
      <c r="L206" s="82" t="s">
        <v>157</v>
      </c>
      <c r="M206" s="102" t="s">
        <v>157</v>
      </c>
      <c r="N206" s="82" t="s">
        <v>157</v>
      </c>
      <c r="O206" s="154" t="s">
        <v>157</v>
      </c>
    </row>
    <row r="207" spans="1:15" s="103" customFormat="1" x14ac:dyDescent="0.25">
      <c r="A207" s="97">
        <f t="shared" si="7"/>
        <v>149</v>
      </c>
      <c r="B207" s="83" t="s">
        <v>1254</v>
      </c>
      <c r="C207" s="83" t="s">
        <v>1286</v>
      </c>
      <c r="D207" s="49">
        <v>304102233</v>
      </c>
      <c r="E207" s="51" t="s">
        <v>1287</v>
      </c>
      <c r="F207" s="82" t="s">
        <v>1288</v>
      </c>
      <c r="G207" s="82">
        <v>0.5</v>
      </c>
      <c r="H207" s="82">
        <v>10</v>
      </c>
      <c r="I207" s="102">
        <v>5</v>
      </c>
      <c r="J207" s="82"/>
      <c r="K207" s="102">
        <v>10</v>
      </c>
      <c r="L207" s="82">
        <v>10</v>
      </c>
      <c r="M207" s="102"/>
      <c r="N207" s="82">
        <v>7</v>
      </c>
      <c r="O207" s="154">
        <f t="shared" si="8"/>
        <v>42</v>
      </c>
    </row>
    <row r="208" spans="1:15" s="103" customFormat="1" x14ac:dyDescent="0.25">
      <c r="A208" s="97">
        <f t="shared" si="7"/>
        <v>150</v>
      </c>
      <c r="B208" s="83" t="s">
        <v>1254</v>
      </c>
      <c r="C208" s="83" t="s">
        <v>1289</v>
      </c>
      <c r="D208" s="49" t="s">
        <v>1290</v>
      </c>
      <c r="E208" s="51" t="s">
        <v>1291</v>
      </c>
      <c r="F208" s="82" t="s">
        <v>951</v>
      </c>
      <c r="G208" s="82">
        <v>0.5</v>
      </c>
      <c r="H208" s="82">
        <v>10</v>
      </c>
      <c r="I208" s="102">
        <v>5</v>
      </c>
      <c r="J208" s="82"/>
      <c r="K208" s="102">
        <v>10</v>
      </c>
      <c r="L208" s="82">
        <v>8</v>
      </c>
      <c r="M208" s="102"/>
      <c r="N208" s="82">
        <v>7</v>
      </c>
      <c r="O208" s="154">
        <f t="shared" si="8"/>
        <v>40</v>
      </c>
    </row>
    <row r="209" spans="1:15" s="103" customFormat="1" x14ac:dyDescent="0.25">
      <c r="A209" s="97">
        <f t="shared" si="7"/>
        <v>151</v>
      </c>
      <c r="B209" s="83" t="s">
        <v>1292</v>
      </c>
      <c r="C209" s="83" t="s">
        <v>1293</v>
      </c>
      <c r="D209" s="49">
        <v>306969592</v>
      </c>
      <c r="E209" s="51" t="s">
        <v>1294</v>
      </c>
      <c r="F209" s="82" t="s">
        <v>939</v>
      </c>
      <c r="G209" s="82">
        <v>0.5</v>
      </c>
      <c r="H209" s="82">
        <v>10</v>
      </c>
      <c r="I209" s="102">
        <v>5</v>
      </c>
      <c r="J209" s="82">
        <v>10</v>
      </c>
      <c r="K209" s="102">
        <v>10</v>
      </c>
      <c r="L209" s="82">
        <v>10</v>
      </c>
      <c r="M209" s="102"/>
      <c r="N209" s="82">
        <v>5</v>
      </c>
      <c r="O209" s="154">
        <f t="shared" si="8"/>
        <v>50</v>
      </c>
    </row>
    <row r="210" spans="1:15" s="103" customFormat="1" x14ac:dyDescent="0.25">
      <c r="A210" s="97">
        <f t="shared" si="7"/>
        <v>152</v>
      </c>
      <c r="B210" s="83" t="s">
        <v>1292</v>
      </c>
      <c r="C210" s="83" t="s">
        <v>1295</v>
      </c>
      <c r="D210" s="49">
        <v>306926654</v>
      </c>
      <c r="E210" s="51" t="s">
        <v>1296</v>
      </c>
      <c r="F210" s="82" t="s">
        <v>956</v>
      </c>
      <c r="G210" s="82">
        <v>1</v>
      </c>
      <c r="H210" s="82">
        <v>10</v>
      </c>
      <c r="I210" s="102">
        <v>5</v>
      </c>
      <c r="J210" s="82">
        <v>10</v>
      </c>
      <c r="K210" s="102">
        <v>10</v>
      </c>
      <c r="L210" s="82">
        <v>8</v>
      </c>
      <c r="M210" s="102"/>
      <c r="N210" s="82">
        <v>8</v>
      </c>
      <c r="O210" s="154">
        <f t="shared" si="8"/>
        <v>51</v>
      </c>
    </row>
    <row r="211" spans="1:15" s="103" customFormat="1" x14ac:dyDescent="0.25">
      <c r="A211" s="97">
        <f t="shared" si="7"/>
        <v>153</v>
      </c>
      <c r="B211" s="83" t="s">
        <v>1292</v>
      </c>
      <c r="C211" s="83" t="s">
        <v>1297</v>
      </c>
      <c r="D211" s="49">
        <v>302228124</v>
      </c>
      <c r="E211" s="51" t="s">
        <v>1298</v>
      </c>
      <c r="F211" s="82" t="s">
        <v>978</v>
      </c>
      <c r="G211" s="82">
        <v>0.35</v>
      </c>
      <c r="H211" s="82">
        <v>10</v>
      </c>
      <c r="I211" s="102">
        <v>5</v>
      </c>
      <c r="J211" s="82">
        <v>10</v>
      </c>
      <c r="K211" s="102">
        <v>10</v>
      </c>
      <c r="L211" s="82">
        <v>10</v>
      </c>
      <c r="M211" s="102"/>
      <c r="N211" s="82">
        <v>5</v>
      </c>
      <c r="O211" s="154">
        <f t="shared" si="8"/>
        <v>50</v>
      </c>
    </row>
    <row r="212" spans="1:15" s="103" customFormat="1" x14ac:dyDescent="0.25">
      <c r="A212" s="97">
        <f t="shared" si="7"/>
        <v>154</v>
      </c>
      <c r="B212" s="83" t="s">
        <v>1292</v>
      </c>
      <c r="C212" s="83" t="s">
        <v>1299</v>
      </c>
      <c r="D212" s="49">
        <v>201891722</v>
      </c>
      <c r="E212" s="51" t="s">
        <v>1300</v>
      </c>
      <c r="F212" s="82" t="s">
        <v>944</v>
      </c>
      <c r="G212" s="82">
        <v>6</v>
      </c>
      <c r="H212" s="82">
        <v>15</v>
      </c>
      <c r="I212" s="102">
        <v>10</v>
      </c>
      <c r="J212" s="82">
        <v>15</v>
      </c>
      <c r="K212" s="102">
        <v>12</v>
      </c>
      <c r="L212" s="82">
        <v>10</v>
      </c>
      <c r="M212" s="102"/>
      <c r="N212" s="82">
        <v>10</v>
      </c>
      <c r="O212" s="154">
        <f t="shared" si="8"/>
        <v>72</v>
      </c>
    </row>
    <row r="213" spans="1:15" s="103" customFormat="1" x14ac:dyDescent="0.25">
      <c r="A213" s="97">
        <f t="shared" si="7"/>
        <v>155</v>
      </c>
      <c r="B213" s="83" t="s">
        <v>1301</v>
      </c>
      <c r="C213" s="83" t="s">
        <v>1302</v>
      </c>
      <c r="D213" s="49" t="s">
        <v>1303</v>
      </c>
      <c r="E213" s="51" t="s">
        <v>1304</v>
      </c>
      <c r="F213" s="82" t="s">
        <v>1015</v>
      </c>
      <c r="G213" s="82">
        <v>2</v>
      </c>
      <c r="H213" s="82" t="s">
        <v>157</v>
      </c>
      <c r="I213" s="102" t="s">
        <v>157</v>
      </c>
      <c r="J213" s="82" t="s">
        <v>157</v>
      </c>
      <c r="K213" s="102" t="s">
        <v>157</v>
      </c>
      <c r="L213" s="82" t="s">
        <v>157</v>
      </c>
      <c r="M213" s="102" t="s">
        <v>157</v>
      </c>
      <c r="N213" s="82" t="s">
        <v>157</v>
      </c>
      <c r="O213" s="154" t="s">
        <v>157</v>
      </c>
    </row>
    <row r="214" spans="1:15" s="103" customFormat="1" x14ac:dyDescent="0.25">
      <c r="A214" s="97">
        <f t="shared" si="7"/>
        <v>156</v>
      </c>
      <c r="B214" s="83" t="s">
        <v>1301</v>
      </c>
      <c r="C214" s="83" t="s">
        <v>1305</v>
      </c>
      <c r="D214" s="49" t="s">
        <v>1306</v>
      </c>
      <c r="E214" s="51" t="s">
        <v>1307</v>
      </c>
      <c r="F214" s="82" t="s">
        <v>939</v>
      </c>
      <c r="G214" s="82">
        <v>1.9</v>
      </c>
      <c r="H214" s="82">
        <v>10</v>
      </c>
      <c r="I214" s="102">
        <v>5</v>
      </c>
      <c r="J214" s="82">
        <v>10</v>
      </c>
      <c r="K214" s="102">
        <v>10</v>
      </c>
      <c r="L214" s="82">
        <v>10</v>
      </c>
      <c r="M214" s="102"/>
      <c r="N214" s="82">
        <v>10</v>
      </c>
      <c r="O214" s="154">
        <f t="shared" si="8"/>
        <v>55</v>
      </c>
    </row>
    <row r="215" spans="1:15" s="103" customFormat="1" x14ac:dyDescent="0.25">
      <c r="A215" s="97">
        <f t="shared" si="7"/>
        <v>157</v>
      </c>
      <c r="B215" s="83" t="s">
        <v>1301</v>
      </c>
      <c r="C215" s="83" t="s">
        <v>1308</v>
      </c>
      <c r="D215" s="49" t="s">
        <v>1309</v>
      </c>
      <c r="E215" s="51" t="s">
        <v>1310</v>
      </c>
      <c r="F215" s="82" t="s">
        <v>939</v>
      </c>
      <c r="G215" s="82">
        <v>4</v>
      </c>
      <c r="H215" s="82" t="s">
        <v>157</v>
      </c>
      <c r="I215" s="102" t="s">
        <v>157</v>
      </c>
      <c r="J215" s="82" t="s">
        <v>157</v>
      </c>
      <c r="K215" s="102" t="s">
        <v>157</v>
      </c>
      <c r="L215" s="82" t="s">
        <v>157</v>
      </c>
      <c r="M215" s="102" t="s">
        <v>157</v>
      </c>
      <c r="N215" s="82" t="s">
        <v>157</v>
      </c>
      <c r="O215" s="154" t="s">
        <v>157</v>
      </c>
    </row>
    <row r="216" spans="1:15" s="103" customFormat="1" x14ac:dyDescent="0.25">
      <c r="A216" s="97">
        <f t="shared" si="7"/>
        <v>158</v>
      </c>
      <c r="B216" s="83" t="s">
        <v>1311</v>
      </c>
      <c r="C216" s="83" t="s">
        <v>1312</v>
      </c>
      <c r="D216" s="49">
        <v>306126953</v>
      </c>
      <c r="E216" s="51" t="s">
        <v>1313</v>
      </c>
      <c r="F216" s="82" t="s">
        <v>956</v>
      </c>
      <c r="G216" s="82">
        <v>1</v>
      </c>
      <c r="H216" s="82" t="s">
        <v>157</v>
      </c>
      <c r="I216" s="102" t="s">
        <v>157</v>
      </c>
      <c r="J216" s="82" t="s">
        <v>157</v>
      </c>
      <c r="K216" s="102" t="s">
        <v>157</v>
      </c>
      <c r="L216" s="82" t="s">
        <v>157</v>
      </c>
      <c r="M216" s="102" t="s">
        <v>157</v>
      </c>
      <c r="N216" s="82" t="s">
        <v>157</v>
      </c>
      <c r="O216" s="154" t="s">
        <v>157</v>
      </c>
    </row>
    <row r="217" spans="1:15" s="103" customFormat="1" x14ac:dyDescent="0.25">
      <c r="A217" s="97">
        <f t="shared" si="7"/>
        <v>159</v>
      </c>
      <c r="B217" s="83" t="s">
        <v>1311</v>
      </c>
      <c r="C217" s="83" t="s">
        <v>1314</v>
      </c>
      <c r="D217" s="49">
        <v>306126953</v>
      </c>
      <c r="E217" s="51" t="s">
        <v>1314</v>
      </c>
      <c r="F217" s="82" t="s">
        <v>956</v>
      </c>
      <c r="G217" s="82">
        <v>0.5</v>
      </c>
      <c r="H217" s="82" t="s">
        <v>157</v>
      </c>
      <c r="I217" s="102" t="s">
        <v>157</v>
      </c>
      <c r="J217" s="82" t="s">
        <v>157</v>
      </c>
      <c r="K217" s="102" t="s">
        <v>157</v>
      </c>
      <c r="L217" s="82" t="s">
        <v>157</v>
      </c>
      <c r="M217" s="102" t="s">
        <v>157</v>
      </c>
      <c r="N217" s="82" t="s">
        <v>157</v>
      </c>
      <c r="O217" s="154" t="s">
        <v>157</v>
      </c>
    </row>
    <row r="218" spans="1:15" s="103" customFormat="1" x14ac:dyDescent="0.25">
      <c r="A218" s="97">
        <f t="shared" si="7"/>
        <v>160</v>
      </c>
      <c r="B218" s="83" t="s">
        <v>1311</v>
      </c>
      <c r="C218" s="83" t="s">
        <v>1315</v>
      </c>
      <c r="D218" s="49">
        <v>201306079</v>
      </c>
      <c r="E218" s="51" t="s">
        <v>1316</v>
      </c>
      <c r="F218" s="82" t="s">
        <v>978</v>
      </c>
      <c r="G218" s="82">
        <v>0.5</v>
      </c>
      <c r="H218" s="82">
        <v>10</v>
      </c>
      <c r="I218" s="102">
        <v>10</v>
      </c>
      <c r="J218" s="82"/>
      <c r="K218" s="102">
        <v>10</v>
      </c>
      <c r="L218" s="82">
        <v>10</v>
      </c>
      <c r="M218" s="102"/>
      <c r="N218" s="82">
        <v>10</v>
      </c>
      <c r="O218" s="154">
        <f t="shared" si="8"/>
        <v>50</v>
      </c>
    </row>
    <row r="219" spans="1:15" s="103" customFormat="1" ht="37.5" x14ac:dyDescent="0.25">
      <c r="A219" s="97">
        <f t="shared" si="7"/>
        <v>161</v>
      </c>
      <c r="B219" s="83" t="s">
        <v>1311</v>
      </c>
      <c r="C219" s="83" t="s">
        <v>1317</v>
      </c>
      <c r="D219" s="49">
        <v>301887177</v>
      </c>
      <c r="E219" s="51" t="s">
        <v>1318</v>
      </c>
      <c r="F219" s="82" t="s">
        <v>1199</v>
      </c>
      <c r="G219" s="82">
        <v>0.5</v>
      </c>
      <c r="H219" s="82">
        <v>10</v>
      </c>
      <c r="I219" s="102">
        <v>8</v>
      </c>
      <c r="J219" s="82"/>
      <c r="K219" s="102">
        <v>10</v>
      </c>
      <c r="L219" s="82">
        <v>10</v>
      </c>
      <c r="M219" s="102"/>
      <c r="N219" s="82">
        <v>10</v>
      </c>
      <c r="O219" s="154">
        <f t="shared" si="8"/>
        <v>48</v>
      </c>
    </row>
    <row r="220" spans="1:15" s="103" customFormat="1" x14ac:dyDescent="0.25">
      <c r="A220" s="131" t="s">
        <v>1860</v>
      </c>
      <c r="B220" s="132"/>
      <c r="C220" s="133"/>
      <c r="D220" s="96"/>
      <c r="E220" s="96"/>
      <c r="F220" s="96"/>
      <c r="G220" s="96"/>
      <c r="H220" s="96"/>
      <c r="I220" s="96"/>
      <c r="J220" s="96"/>
      <c r="K220" s="96"/>
      <c r="L220" s="96"/>
      <c r="M220" s="96"/>
      <c r="N220" s="96"/>
      <c r="O220" s="156"/>
    </row>
    <row r="221" spans="1:15" s="103" customFormat="1" x14ac:dyDescent="0.25">
      <c r="A221" s="97">
        <v>1</v>
      </c>
      <c r="B221" s="83" t="s">
        <v>1861</v>
      </c>
      <c r="C221" s="83" t="s">
        <v>1862</v>
      </c>
      <c r="D221" s="49" t="s">
        <v>1863</v>
      </c>
      <c r="E221" s="51" t="s">
        <v>1864</v>
      </c>
      <c r="F221" s="82">
        <v>2019</v>
      </c>
      <c r="G221" s="82">
        <v>3.2</v>
      </c>
      <c r="H221" s="82">
        <v>14</v>
      </c>
      <c r="I221" s="102">
        <v>9</v>
      </c>
      <c r="J221" s="82">
        <v>15</v>
      </c>
      <c r="K221" s="102">
        <v>15</v>
      </c>
      <c r="L221" s="82">
        <v>15</v>
      </c>
      <c r="M221" s="102"/>
      <c r="N221" s="82"/>
      <c r="O221" s="154">
        <f t="shared" ref="O221:O284" si="9">SUM(H221:N221)</f>
        <v>68</v>
      </c>
    </row>
    <row r="222" spans="1:15" s="103" customFormat="1" x14ac:dyDescent="0.25">
      <c r="A222" s="97">
        <f>1+A221</f>
        <v>2</v>
      </c>
      <c r="B222" s="83" t="s">
        <v>1861</v>
      </c>
      <c r="C222" s="83" t="s">
        <v>1865</v>
      </c>
      <c r="D222" s="49">
        <v>304929327</v>
      </c>
      <c r="E222" s="51" t="s">
        <v>1866</v>
      </c>
      <c r="F222" s="82">
        <v>2019</v>
      </c>
      <c r="G222" s="82">
        <v>2</v>
      </c>
      <c r="H222" s="82">
        <v>14</v>
      </c>
      <c r="I222" s="102">
        <v>8</v>
      </c>
      <c r="J222" s="82">
        <v>15</v>
      </c>
      <c r="K222" s="102">
        <v>15</v>
      </c>
      <c r="L222" s="82">
        <v>15</v>
      </c>
      <c r="M222" s="102"/>
      <c r="N222" s="82"/>
      <c r="O222" s="154">
        <f t="shared" si="9"/>
        <v>67</v>
      </c>
    </row>
    <row r="223" spans="1:15" s="103" customFormat="1" x14ac:dyDescent="0.25">
      <c r="A223" s="97">
        <f t="shared" ref="A223:A286" si="10">1+A222</f>
        <v>3</v>
      </c>
      <c r="B223" s="83" t="s">
        <v>1861</v>
      </c>
      <c r="C223" s="83" t="s">
        <v>1867</v>
      </c>
      <c r="D223" s="49">
        <v>305550855</v>
      </c>
      <c r="E223" s="51" t="s">
        <v>1868</v>
      </c>
      <c r="F223" s="82">
        <v>2019</v>
      </c>
      <c r="G223" s="82">
        <v>3.1</v>
      </c>
      <c r="H223" s="82">
        <v>14</v>
      </c>
      <c r="I223" s="102">
        <v>7</v>
      </c>
      <c r="J223" s="82">
        <v>15</v>
      </c>
      <c r="K223" s="102">
        <v>15</v>
      </c>
      <c r="L223" s="82">
        <v>15</v>
      </c>
      <c r="M223" s="102"/>
      <c r="N223" s="82">
        <v>15</v>
      </c>
      <c r="O223" s="154">
        <f t="shared" si="9"/>
        <v>81</v>
      </c>
    </row>
    <row r="224" spans="1:15" s="103" customFormat="1" x14ac:dyDescent="0.25">
      <c r="A224" s="97">
        <f t="shared" si="10"/>
        <v>4</v>
      </c>
      <c r="B224" s="83" t="s">
        <v>1861</v>
      </c>
      <c r="C224" s="83" t="s">
        <v>1869</v>
      </c>
      <c r="D224" s="49">
        <v>300940183</v>
      </c>
      <c r="E224" s="51" t="s">
        <v>1870</v>
      </c>
      <c r="F224" s="82">
        <v>2019</v>
      </c>
      <c r="G224" s="82">
        <v>2</v>
      </c>
      <c r="H224" s="82">
        <v>13</v>
      </c>
      <c r="I224" s="102">
        <v>8</v>
      </c>
      <c r="J224" s="82">
        <v>13</v>
      </c>
      <c r="K224" s="102">
        <v>13</v>
      </c>
      <c r="L224" s="82">
        <v>13</v>
      </c>
      <c r="M224" s="102"/>
      <c r="N224" s="82"/>
      <c r="O224" s="154">
        <f t="shared" si="9"/>
        <v>60</v>
      </c>
    </row>
    <row r="225" spans="1:15" s="103" customFormat="1" x14ac:dyDescent="0.25">
      <c r="A225" s="97">
        <f t="shared" si="10"/>
        <v>5</v>
      </c>
      <c r="B225" s="83" t="s">
        <v>1861</v>
      </c>
      <c r="C225" s="83" t="s">
        <v>1871</v>
      </c>
      <c r="D225" s="49">
        <v>305357073</v>
      </c>
      <c r="E225" s="51" t="s">
        <v>1872</v>
      </c>
      <c r="F225" s="82">
        <v>2019</v>
      </c>
      <c r="G225" s="82">
        <v>1</v>
      </c>
      <c r="H225" s="82">
        <v>10</v>
      </c>
      <c r="I225" s="102">
        <v>7</v>
      </c>
      <c r="J225" s="82">
        <v>15</v>
      </c>
      <c r="K225" s="102">
        <v>15</v>
      </c>
      <c r="L225" s="82">
        <v>15</v>
      </c>
      <c r="M225" s="102"/>
      <c r="N225" s="82"/>
      <c r="O225" s="154">
        <f t="shared" si="9"/>
        <v>62</v>
      </c>
    </row>
    <row r="226" spans="1:15" s="103" customFormat="1" x14ac:dyDescent="0.25">
      <c r="A226" s="97">
        <f t="shared" si="10"/>
        <v>6</v>
      </c>
      <c r="B226" s="83" t="s">
        <v>1861</v>
      </c>
      <c r="C226" s="83" t="s">
        <v>1873</v>
      </c>
      <c r="D226" s="49" t="s">
        <v>1874</v>
      </c>
      <c r="E226" s="51" t="s">
        <v>1875</v>
      </c>
      <c r="F226" s="82">
        <v>2019</v>
      </c>
      <c r="G226" s="82">
        <v>2</v>
      </c>
      <c r="H226" s="82">
        <v>12</v>
      </c>
      <c r="I226" s="102">
        <v>7</v>
      </c>
      <c r="J226" s="82">
        <v>15</v>
      </c>
      <c r="K226" s="102">
        <v>15</v>
      </c>
      <c r="L226" s="82">
        <v>15</v>
      </c>
      <c r="M226" s="102"/>
      <c r="N226" s="82"/>
      <c r="O226" s="154">
        <f t="shared" si="9"/>
        <v>64</v>
      </c>
    </row>
    <row r="227" spans="1:15" s="103" customFormat="1" x14ac:dyDescent="0.25">
      <c r="A227" s="97">
        <f t="shared" si="10"/>
        <v>7</v>
      </c>
      <c r="B227" s="83" t="s">
        <v>1861</v>
      </c>
      <c r="C227" s="83" t="s">
        <v>1876</v>
      </c>
      <c r="D227" s="49">
        <v>201513787</v>
      </c>
      <c r="E227" s="51" t="s">
        <v>1877</v>
      </c>
      <c r="F227" s="82">
        <v>2019</v>
      </c>
      <c r="G227" s="82">
        <v>3</v>
      </c>
      <c r="H227" s="82">
        <v>15</v>
      </c>
      <c r="I227" s="102">
        <v>10</v>
      </c>
      <c r="J227" s="82">
        <v>15</v>
      </c>
      <c r="K227" s="102">
        <v>15</v>
      </c>
      <c r="L227" s="82">
        <v>15</v>
      </c>
      <c r="M227" s="102"/>
      <c r="N227" s="82">
        <v>15</v>
      </c>
      <c r="O227" s="154">
        <f t="shared" si="9"/>
        <v>85</v>
      </c>
    </row>
    <row r="228" spans="1:15" s="103" customFormat="1" x14ac:dyDescent="0.25">
      <c r="A228" s="97">
        <f t="shared" si="10"/>
        <v>8</v>
      </c>
      <c r="B228" s="83" t="s">
        <v>1861</v>
      </c>
      <c r="C228" s="83" t="s">
        <v>1878</v>
      </c>
      <c r="D228" s="49" t="s">
        <v>1879</v>
      </c>
      <c r="E228" s="51" t="s">
        <v>1880</v>
      </c>
      <c r="F228" s="82">
        <v>2019</v>
      </c>
      <c r="G228" s="82">
        <v>2</v>
      </c>
      <c r="H228" s="82">
        <v>8</v>
      </c>
      <c r="I228" s="102">
        <v>8</v>
      </c>
      <c r="J228" s="82">
        <v>13</v>
      </c>
      <c r="K228" s="102">
        <v>13</v>
      </c>
      <c r="L228" s="82">
        <v>13</v>
      </c>
      <c r="M228" s="102"/>
      <c r="N228" s="82"/>
      <c r="O228" s="154">
        <f t="shared" si="9"/>
        <v>55</v>
      </c>
    </row>
    <row r="229" spans="1:15" s="103" customFormat="1" x14ac:dyDescent="0.25">
      <c r="A229" s="97">
        <f t="shared" si="10"/>
        <v>9</v>
      </c>
      <c r="B229" s="83" t="s">
        <v>1861</v>
      </c>
      <c r="C229" s="83" t="s">
        <v>1881</v>
      </c>
      <c r="D229" s="49" t="s">
        <v>1882</v>
      </c>
      <c r="E229" s="51" t="s">
        <v>1883</v>
      </c>
      <c r="F229" s="82">
        <v>2019</v>
      </c>
      <c r="G229" s="82">
        <v>2.5</v>
      </c>
      <c r="H229" s="82">
        <v>11</v>
      </c>
      <c r="I229" s="102">
        <v>9</v>
      </c>
      <c r="J229" s="82">
        <v>12</v>
      </c>
      <c r="K229" s="102">
        <v>12</v>
      </c>
      <c r="L229" s="82">
        <v>12</v>
      </c>
      <c r="M229" s="102"/>
      <c r="N229" s="82"/>
      <c r="O229" s="154">
        <f t="shared" si="9"/>
        <v>56</v>
      </c>
    </row>
    <row r="230" spans="1:15" s="103" customFormat="1" x14ac:dyDescent="0.25">
      <c r="A230" s="97">
        <f t="shared" si="10"/>
        <v>10</v>
      </c>
      <c r="B230" s="83" t="s">
        <v>1861</v>
      </c>
      <c r="C230" s="83" t="s">
        <v>1884</v>
      </c>
      <c r="D230" s="49">
        <v>303263027</v>
      </c>
      <c r="E230" s="51" t="s">
        <v>1885</v>
      </c>
      <c r="F230" s="82">
        <v>2019</v>
      </c>
      <c r="G230" s="82">
        <v>2</v>
      </c>
      <c r="H230" s="82">
        <v>13</v>
      </c>
      <c r="I230" s="102">
        <v>9</v>
      </c>
      <c r="J230" s="82">
        <v>15</v>
      </c>
      <c r="K230" s="102">
        <v>15</v>
      </c>
      <c r="L230" s="82">
        <v>15</v>
      </c>
      <c r="M230" s="102"/>
      <c r="N230" s="82">
        <v>15</v>
      </c>
      <c r="O230" s="154">
        <f t="shared" si="9"/>
        <v>82</v>
      </c>
    </row>
    <row r="231" spans="1:15" s="103" customFormat="1" x14ac:dyDescent="0.25">
      <c r="A231" s="97">
        <f t="shared" si="10"/>
        <v>11</v>
      </c>
      <c r="B231" s="83" t="s">
        <v>1861</v>
      </c>
      <c r="C231" s="83" t="s">
        <v>1886</v>
      </c>
      <c r="D231" s="49" t="s">
        <v>1887</v>
      </c>
      <c r="E231" s="51" t="s">
        <v>1888</v>
      </c>
      <c r="F231" s="82">
        <v>2019</v>
      </c>
      <c r="G231" s="82">
        <v>2.2000000000000002</v>
      </c>
      <c r="H231" s="82">
        <v>12</v>
      </c>
      <c r="I231" s="102">
        <v>8</v>
      </c>
      <c r="J231" s="82">
        <v>15</v>
      </c>
      <c r="K231" s="102">
        <v>15</v>
      </c>
      <c r="L231" s="82">
        <v>15</v>
      </c>
      <c r="M231" s="102"/>
      <c r="N231" s="82">
        <v>15</v>
      </c>
      <c r="O231" s="154">
        <f t="shared" si="9"/>
        <v>80</v>
      </c>
    </row>
    <row r="232" spans="1:15" s="103" customFormat="1" x14ac:dyDescent="0.25">
      <c r="A232" s="97">
        <f t="shared" si="10"/>
        <v>12</v>
      </c>
      <c r="B232" s="83" t="s">
        <v>1861</v>
      </c>
      <c r="C232" s="83" t="s">
        <v>1889</v>
      </c>
      <c r="D232" s="49" t="s">
        <v>1890</v>
      </c>
      <c r="E232" s="51" t="s">
        <v>1864</v>
      </c>
      <c r="F232" s="82">
        <v>2019</v>
      </c>
      <c r="G232" s="82">
        <v>3</v>
      </c>
      <c r="H232" s="82">
        <v>10</v>
      </c>
      <c r="I232" s="102">
        <v>9</v>
      </c>
      <c r="J232" s="82">
        <v>15</v>
      </c>
      <c r="K232" s="102">
        <v>15</v>
      </c>
      <c r="L232" s="82">
        <v>15</v>
      </c>
      <c r="M232" s="102"/>
      <c r="N232" s="82">
        <v>15</v>
      </c>
      <c r="O232" s="154">
        <f t="shared" si="9"/>
        <v>79</v>
      </c>
    </row>
    <row r="233" spans="1:15" s="103" customFormat="1" x14ac:dyDescent="0.25">
      <c r="A233" s="97">
        <f t="shared" si="10"/>
        <v>13</v>
      </c>
      <c r="B233" s="83" t="s">
        <v>1861</v>
      </c>
      <c r="C233" s="83" t="s">
        <v>1891</v>
      </c>
      <c r="D233" s="49" t="s">
        <v>1892</v>
      </c>
      <c r="E233" s="51" t="s">
        <v>1893</v>
      </c>
      <c r="F233" s="82" t="s">
        <v>939</v>
      </c>
      <c r="G233" s="82">
        <v>1</v>
      </c>
      <c r="H233" s="82">
        <v>10</v>
      </c>
      <c r="I233" s="102">
        <v>8</v>
      </c>
      <c r="J233" s="82">
        <v>12</v>
      </c>
      <c r="K233" s="102">
        <v>12</v>
      </c>
      <c r="L233" s="82">
        <v>12</v>
      </c>
      <c r="M233" s="102"/>
      <c r="N233" s="82"/>
      <c r="O233" s="154">
        <f t="shared" si="9"/>
        <v>54</v>
      </c>
    </row>
    <row r="234" spans="1:15" s="103" customFormat="1" x14ac:dyDescent="0.25">
      <c r="A234" s="97">
        <f t="shared" si="10"/>
        <v>14</v>
      </c>
      <c r="B234" s="83" t="s">
        <v>1861</v>
      </c>
      <c r="C234" s="83" t="s">
        <v>1894</v>
      </c>
      <c r="D234" s="49">
        <v>307536119</v>
      </c>
      <c r="E234" s="51" t="s">
        <v>1895</v>
      </c>
      <c r="F234" s="82" t="s">
        <v>939</v>
      </c>
      <c r="G234" s="82">
        <v>3</v>
      </c>
      <c r="H234" s="82">
        <v>10</v>
      </c>
      <c r="I234" s="102">
        <v>9</v>
      </c>
      <c r="J234" s="82">
        <v>12</v>
      </c>
      <c r="K234" s="102">
        <v>12</v>
      </c>
      <c r="L234" s="82">
        <v>12</v>
      </c>
      <c r="M234" s="102"/>
      <c r="N234" s="82">
        <v>15</v>
      </c>
      <c r="O234" s="154">
        <f t="shared" si="9"/>
        <v>70</v>
      </c>
    </row>
    <row r="235" spans="1:15" s="103" customFormat="1" x14ac:dyDescent="0.25">
      <c r="A235" s="97">
        <f t="shared" si="10"/>
        <v>15</v>
      </c>
      <c r="B235" s="83" t="s">
        <v>1861</v>
      </c>
      <c r="C235" s="83" t="s">
        <v>1896</v>
      </c>
      <c r="D235" s="49" t="s">
        <v>1897</v>
      </c>
      <c r="E235" s="51" t="s">
        <v>1898</v>
      </c>
      <c r="F235" s="82" t="s">
        <v>939</v>
      </c>
      <c r="G235" s="82">
        <v>1.4</v>
      </c>
      <c r="H235" s="82">
        <v>11</v>
      </c>
      <c r="I235" s="102">
        <v>8</v>
      </c>
      <c r="J235" s="82">
        <v>12</v>
      </c>
      <c r="K235" s="102">
        <v>12</v>
      </c>
      <c r="L235" s="82">
        <v>12</v>
      </c>
      <c r="M235" s="102"/>
      <c r="N235" s="82"/>
      <c r="O235" s="154">
        <f t="shared" si="9"/>
        <v>55</v>
      </c>
    </row>
    <row r="236" spans="1:15" s="103" customFormat="1" ht="37.5" x14ac:dyDescent="0.25">
      <c r="A236" s="97">
        <f t="shared" si="10"/>
        <v>16</v>
      </c>
      <c r="B236" s="83" t="s">
        <v>1861</v>
      </c>
      <c r="C236" s="83" t="s">
        <v>1899</v>
      </c>
      <c r="D236" s="49">
        <v>305522708</v>
      </c>
      <c r="E236" s="51" t="s">
        <v>1900</v>
      </c>
      <c r="F236" s="82" t="s">
        <v>939</v>
      </c>
      <c r="G236" s="82">
        <v>1</v>
      </c>
      <c r="H236" s="82">
        <v>10</v>
      </c>
      <c r="I236" s="102">
        <v>10</v>
      </c>
      <c r="J236" s="82">
        <v>14</v>
      </c>
      <c r="K236" s="102">
        <v>14</v>
      </c>
      <c r="L236" s="82">
        <v>14</v>
      </c>
      <c r="M236" s="102"/>
      <c r="N236" s="82"/>
      <c r="O236" s="154">
        <f t="shared" si="9"/>
        <v>62</v>
      </c>
    </row>
    <row r="237" spans="1:15" s="103" customFormat="1" x14ac:dyDescent="0.25">
      <c r="A237" s="97">
        <f t="shared" si="10"/>
        <v>17</v>
      </c>
      <c r="B237" s="83" t="s">
        <v>1861</v>
      </c>
      <c r="C237" s="83" t="s">
        <v>1901</v>
      </c>
      <c r="D237" s="49" t="s">
        <v>1902</v>
      </c>
      <c r="E237" s="51" t="s">
        <v>1903</v>
      </c>
      <c r="F237" s="82" t="s">
        <v>939</v>
      </c>
      <c r="G237" s="82">
        <v>2.7</v>
      </c>
      <c r="H237" s="82">
        <v>10</v>
      </c>
      <c r="I237" s="102">
        <v>10</v>
      </c>
      <c r="J237" s="82">
        <v>15</v>
      </c>
      <c r="K237" s="102">
        <v>15</v>
      </c>
      <c r="L237" s="82">
        <v>15</v>
      </c>
      <c r="M237" s="102"/>
      <c r="N237" s="82">
        <v>15</v>
      </c>
      <c r="O237" s="154">
        <f t="shared" si="9"/>
        <v>80</v>
      </c>
    </row>
    <row r="238" spans="1:15" s="103" customFormat="1" x14ac:dyDescent="0.25">
      <c r="A238" s="97">
        <f t="shared" si="10"/>
        <v>18</v>
      </c>
      <c r="B238" s="83" t="s">
        <v>1861</v>
      </c>
      <c r="C238" s="83" t="s">
        <v>1904</v>
      </c>
      <c r="D238" s="49">
        <v>204986774</v>
      </c>
      <c r="E238" s="51" t="s">
        <v>1898</v>
      </c>
      <c r="F238" s="82" t="s">
        <v>939</v>
      </c>
      <c r="G238" s="82">
        <v>1</v>
      </c>
      <c r="H238" s="82">
        <v>10</v>
      </c>
      <c r="I238" s="102">
        <v>10</v>
      </c>
      <c r="J238" s="82">
        <v>14</v>
      </c>
      <c r="K238" s="102">
        <v>14</v>
      </c>
      <c r="L238" s="82">
        <v>14</v>
      </c>
      <c r="M238" s="102"/>
      <c r="N238" s="82"/>
      <c r="O238" s="154">
        <f t="shared" si="9"/>
        <v>62</v>
      </c>
    </row>
    <row r="239" spans="1:15" s="103" customFormat="1" x14ac:dyDescent="0.25">
      <c r="A239" s="97">
        <f t="shared" si="10"/>
        <v>19</v>
      </c>
      <c r="B239" s="83" t="s">
        <v>1861</v>
      </c>
      <c r="C239" s="83" t="s">
        <v>1905</v>
      </c>
      <c r="D239" s="49">
        <v>204371884</v>
      </c>
      <c r="E239" s="51" t="s">
        <v>1906</v>
      </c>
      <c r="F239" s="82" t="s">
        <v>939</v>
      </c>
      <c r="G239" s="82">
        <v>1</v>
      </c>
      <c r="H239" s="82">
        <v>10</v>
      </c>
      <c r="I239" s="102">
        <v>10</v>
      </c>
      <c r="J239" s="82">
        <v>15</v>
      </c>
      <c r="K239" s="102">
        <v>15</v>
      </c>
      <c r="L239" s="82">
        <v>15</v>
      </c>
      <c r="M239" s="102"/>
      <c r="N239" s="82"/>
      <c r="O239" s="154">
        <f t="shared" si="9"/>
        <v>65</v>
      </c>
    </row>
    <row r="240" spans="1:15" s="103" customFormat="1" x14ac:dyDescent="0.25">
      <c r="A240" s="97">
        <f t="shared" si="10"/>
        <v>20</v>
      </c>
      <c r="B240" s="83" t="s">
        <v>1861</v>
      </c>
      <c r="C240" s="83" t="s">
        <v>1907</v>
      </c>
      <c r="D240" s="49">
        <v>307877106</v>
      </c>
      <c r="E240" s="51" t="s">
        <v>1908</v>
      </c>
      <c r="F240" s="82" t="s">
        <v>939</v>
      </c>
      <c r="G240" s="82">
        <v>1</v>
      </c>
      <c r="H240" s="82">
        <v>10</v>
      </c>
      <c r="I240" s="102">
        <v>10</v>
      </c>
      <c r="J240" s="82">
        <v>13</v>
      </c>
      <c r="K240" s="102">
        <v>13</v>
      </c>
      <c r="L240" s="82">
        <v>13</v>
      </c>
      <c r="M240" s="102"/>
      <c r="N240" s="82"/>
      <c r="O240" s="154">
        <f t="shared" si="9"/>
        <v>59</v>
      </c>
    </row>
    <row r="241" spans="1:15" s="103" customFormat="1" x14ac:dyDescent="0.25">
      <c r="A241" s="97">
        <f t="shared" si="10"/>
        <v>21</v>
      </c>
      <c r="B241" s="83" t="s">
        <v>1861</v>
      </c>
      <c r="C241" s="83" t="s">
        <v>1909</v>
      </c>
      <c r="D241" s="49">
        <v>203183160</v>
      </c>
      <c r="E241" s="51" t="s">
        <v>1910</v>
      </c>
      <c r="F241" s="82" t="s">
        <v>939</v>
      </c>
      <c r="G241" s="82">
        <v>2</v>
      </c>
      <c r="H241" s="82">
        <v>15</v>
      </c>
      <c r="I241" s="102">
        <v>10</v>
      </c>
      <c r="J241" s="82">
        <v>14</v>
      </c>
      <c r="K241" s="102">
        <v>14</v>
      </c>
      <c r="L241" s="82">
        <v>14</v>
      </c>
      <c r="M241" s="102"/>
      <c r="N241" s="82">
        <v>15</v>
      </c>
      <c r="O241" s="154">
        <f t="shared" si="9"/>
        <v>82</v>
      </c>
    </row>
    <row r="242" spans="1:15" s="103" customFormat="1" x14ac:dyDescent="0.25">
      <c r="A242" s="97">
        <f t="shared" si="10"/>
        <v>22</v>
      </c>
      <c r="B242" s="83" t="s">
        <v>1861</v>
      </c>
      <c r="C242" s="83" t="s">
        <v>1911</v>
      </c>
      <c r="D242" s="49">
        <v>305602544</v>
      </c>
      <c r="E242" s="51" t="s">
        <v>1912</v>
      </c>
      <c r="F242" s="82" t="s">
        <v>939</v>
      </c>
      <c r="G242" s="82">
        <v>1</v>
      </c>
      <c r="H242" s="82">
        <v>10</v>
      </c>
      <c r="I242" s="102">
        <v>10</v>
      </c>
      <c r="J242" s="82">
        <v>13</v>
      </c>
      <c r="K242" s="102">
        <v>13</v>
      </c>
      <c r="L242" s="82">
        <v>13</v>
      </c>
      <c r="M242" s="102"/>
      <c r="N242" s="82">
        <v>15</v>
      </c>
      <c r="O242" s="154">
        <f t="shared" si="9"/>
        <v>74</v>
      </c>
    </row>
    <row r="243" spans="1:15" s="103" customFormat="1" x14ac:dyDescent="0.25">
      <c r="A243" s="97">
        <f t="shared" si="10"/>
        <v>23</v>
      </c>
      <c r="B243" s="83" t="s">
        <v>1861</v>
      </c>
      <c r="C243" s="83" t="s">
        <v>1913</v>
      </c>
      <c r="D243" s="49">
        <v>302913934</v>
      </c>
      <c r="E243" s="51" t="s">
        <v>1914</v>
      </c>
      <c r="F243" s="82" t="s">
        <v>939</v>
      </c>
      <c r="G243" s="82">
        <v>1</v>
      </c>
      <c r="H243" s="82"/>
      <c r="I243" s="102"/>
      <c r="J243" s="82"/>
      <c r="K243" s="102"/>
      <c r="L243" s="82"/>
      <c r="M243" s="102"/>
      <c r="N243" s="82"/>
      <c r="O243" s="154">
        <f t="shared" si="9"/>
        <v>0</v>
      </c>
    </row>
    <row r="244" spans="1:15" s="103" customFormat="1" x14ac:dyDescent="0.25">
      <c r="A244" s="97">
        <f t="shared" si="10"/>
        <v>24</v>
      </c>
      <c r="B244" s="83" t="s">
        <v>1861</v>
      </c>
      <c r="C244" s="83" t="s">
        <v>1915</v>
      </c>
      <c r="D244" s="49">
        <v>304029007</v>
      </c>
      <c r="E244" s="51" t="s">
        <v>1916</v>
      </c>
      <c r="F244" s="82" t="s">
        <v>978</v>
      </c>
      <c r="G244" s="82">
        <v>1.9</v>
      </c>
      <c r="H244" s="82">
        <v>15</v>
      </c>
      <c r="I244" s="102">
        <v>10</v>
      </c>
      <c r="J244" s="82">
        <v>15</v>
      </c>
      <c r="K244" s="102">
        <v>15</v>
      </c>
      <c r="L244" s="82">
        <v>15</v>
      </c>
      <c r="M244" s="102"/>
      <c r="N244" s="82">
        <v>15</v>
      </c>
      <c r="O244" s="154">
        <f t="shared" si="9"/>
        <v>85</v>
      </c>
    </row>
    <row r="245" spans="1:15" s="103" customFormat="1" x14ac:dyDescent="0.25">
      <c r="A245" s="97">
        <f t="shared" si="10"/>
        <v>25</v>
      </c>
      <c r="B245" s="83" t="s">
        <v>1861</v>
      </c>
      <c r="C245" s="83" t="s">
        <v>1917</v>
      </c>
      <c r="D245" s="49">
        <v>305336320</v>
      </c>
      <c r="E245" s="51" t="s">
        <v>1918</v>
      </c>
      <c r="F245" s="82" t="s">
        <v>978</v>
      </c>
      <c r="G245" s="82">
        <v>2</v>
      </c>
      <c r="H245" s="82">
        <v>15</v>
      </c>
      <c r="I245" s="102">
        <v>10</v>
      </c>
      <c r="J245" s="82">
        <v>15</v>
      </c>
      <c r="K245" s="102">
        <v>15</v>
      </c>
      <c r="L245" s="82">
        <v>15</v>
      </c>
      <c r="M245" s="102"/>
      <c r="N245" s="82">
        <v>15</v>
      </c>
      <c r="O245" s="154">
        <f t="shared" si="9"/>
        <v>85</v>
      </c>
    </row>
    <row r="246" spans="1:15" s="103" customFormat="1" ht="37.5" x14ac:dyDescent="0.25">
      <c r="A246" s="97">
        <f t="shared" si="10"/>
        <v>26</v>
      </c>
      <c r="B246" s="83" t="s">
        <v>1861</v>
      </c>
      <c r="C246" s="83" t="s">
        <v>1919</v>
      </c>
      <c r="D246" s="49">
        <v>306541747</v>
      </c>
      <c r="E246" s="51" t="s">
        <v>1920</v>
      </c>
      <c r="F246" s="82" t="s">
        <v>939</v>
      </c>
      <c r="G246" s="82">
        <v>2.5</v>
      </c>
      <c r="H246" s="82">
        <v>6</v>
      </c>
      <c r="I246" s="102">
        <v>7</v>
      </c>
      <c r="J246" s="82">
        <v>9</v>
      </c>
      <c r="K246" s="102">
        <v>15</v>
      </c>
      <c r="L246" s="82">
        <v>15</v>
      </c>
      <c r="M246" s="102">
        <v>15</v>
      </c>
      <c r="N246" s="82">
        <v>15</v>
      </c>
      <c r="O246" s="154">
        <f t="shared" si="9"/>
        <v>82</v>
      </c>
    </row>
    <row r="247" spans="1:15" s="103" customFormat="1" ht="37.5" x14ac:dyDescent="0.25">
      <c r="A247" s="97">
        <f t="shared" si="10"/>
        <v>27</v>
      </c>
      <c r="B247" s="83" t="s">
        <v>1861</v>
      </c>
      <c r="C247" s="83" t="s">
        <v>1921</v>
      </c>
      <c r="D247" s="49">
        <v>306600578</v>
      </c>
      <c r="E247" s="51" t="s">
        <v>1922</v>
      </c>
      <c r="F247" s="82" t="s">
        <v>978</v>
      </c>
      <c r="G247" s="82">
        <v>2</v>
      </c>
      <c r="H247" s="82">
        <v>15</v>
      </c>
      <c r="I247" s="102">
        <v>10</v>
      </c>
      <c r="J247" s="82">
        <v>15</v>
      </c>
      <c r="K247" s="102">
        <v>15</v>
      </c>
      <c r="L247" s="82">
        <v>15</v>
      </c>
      <c r="M247" s="102"/>
      <c r="N247" s="82"/>
      <c r="O247" s="154">
        <f t="shared" si="9"/>
        <v>70</v>
      </c>
    </row>
    <row r="248" spans="1:15" s="103" customFormat="1" x14ac:dyDescent="0.25">
      <c r="A248" s="97">
        <f t="shared" si="10"/>
        <v>28</v>
      </c>
      <c r="B248" s="83" t="s">
        <v>1861</v>
      </c>
      <c r="C248" s="83" t="s">
        <v>1923</v>
      </c>
      <c r="D248" s="49">
        <v>306412369</v>
      </c>
      <c r="E248" s="51" t="s">
        <v>1924</v>
      </c>
      <c r="F248" s="82" t="s">
        <v>978</v>
      </c>
      <c r="G248" s="82">
        <v>2.2000000000000002</v>
      </c>
      <c r="H248" s="82">
        <v>15</v>
      </c>
      <c r="I248" s="102">
        <v>10</v>
      </c>
      <c r="J248" s="82">
        <v>15</v>
      </c>
      <c r="K248" s="102">
        <v>15</v>
      </c>
      <c r="L248" s="82">
        <v>15</v>
      </c>
      <c r="M248" s="102"/>
      <c r="N248" s="82">
        <v>15</v>
      </c>
      <c r="O248" s="154">
        <f t="shared" si="9"/>
        <v>85</v>
      </c>
    </row>
    <row r="249" spans="1:15" s="103" customFormat="1" x14ac:dyDescent="0.25">
      <c r="A249" s="97">
        <f t="shared" si="10"/>
        <v>29</v>
      </c>
      <c r="B249" s="83" t="s">
        <v>1861</v>
      </c>
      <c r="C249" s="83" t="s">
        <v>1925</v>
      </c>
      <c r="D249" s="49">
        <v>305811015</v>
      </c>
      <c r="E249" s="51" t="s">
        <v>1926</v>
      </c>
      <c r="F249" s="82" t="s">
        <v>939</v>
      </c>
      <c r="G249" s="82">
        <v>1.5</v>
      </c>
      <c r="H249" s="82">
        <v>13</v>
      </c>
      <c r="I249" s="102">
        <v>10</v>
      </c>
      <c r="J249" s="82">
        <v>14</v>
      </c>
      <c r="K249" s="102">
        <v>14</v>
      </c>
      <c r="L249" s="82">
        <v>14</v>
      </c>
      <c r="M249" s="102"/>
      <c r="N249" s="82"/>
      <c r="O249" s="154">
        <f t="shared" si="9"/>
        <v>65</v>
      </c>
    </row>
    <row r="250" spans="1:15" s="103" customFormat="1" x14ac:dyDescent="0.25">
      <c r="A250" s="97">
        <f t="shared" si="10"/>
        <v>30</v>
      </c>
      <c r="B250" s="83" t="s">
        <v>1861</v>
      </c>
      <c r="C250" s="83" t="s">
        <v>1927</v>
      </c>
      <c r="D250" s="49">
        <v>305767631</v>
      </c>
      <c r="E250" s="51" t="s">
        <v>1928</v>
      </c>
      <c r="F250" s="82" t="s">
        <v>939</v>
      </c>
      <c r="G250" s="82">
        <v>2</v>
      </c>
      <c r="H250" s="82">
        <v>13</v>
      </c>
      <c r="I250" s="102">
        <v>10</v>
      </c>
      <c r="J250" s="82">
        <v>14</v>
      </c>
      <c r="K250" s="102">
        <v>14</v>
      </c>
      <c r="L250" s="82">
        <v>14</v>
      </c>
      <c r="M250" s="102"/>
      <c r="N250" s="82">
        <v>15</v>
      </c>
      <c r="O250" s="154">
        <f t="shared" si="9"/>
        <v>80</v>
      </c>
    </row>
    <row r="251" spans="1:15" s="103" customFormat="1" ht="37.5" x14ac:dyDescent="0.25">
      <c r="A251" s="97">
        <f t="shared" si="10"/>
        <v>31</v>
      </c>
      <c r="B251" s="83" t="s">
        <v>1861</v>
      </c>
      <c r="C251" s="83" t="s">
        <v>1929</v>
      </c>
      <c r="D251" s="49">
        <v>305742164</v>
      </c>
      <c r="E251" s="51" t="s">
        <v>1930</v>
      </c>
      <c r="F251" s="82" t="s">
        <v>978</v>
      </c>
      <c r="G251" s="82">
        <v>3</v>
      </c>
      <c r="H251" s="82">
        <v>12</v>
      </c>
      <c r="I251" s="102">
        <v>10</v>
      </c>
      <c r="J251" s="82">
        <v>14</v>
      </c>
      <c r="K251" s="102">
        <v>14</v>
      </c>
      <c r="L251" s="82">
        <v>14</v>
      </c>
      <c r="M251" s="102"/>
      <c r="N251" s="82"/>
      <c r="O251" s="154">
        <f t="shared" si="9"/>
        <v>64</v>
      </c>
    </row>
    <row r="252" spans="1:15" s="103" customFormat="1" x14ac:dyDescent="0.25">
      <c r="A252" s="97">
        <f t="shared" si="10"/>
        <v>32</v>
      </c>
      <c r="B252" s="83" t="s">
        <v>1861</v>
      </c>
      <c r="C252" s="83" t="s">
        <v>1931</v>
      </c>
      <c r="D252" s="49">
        <v>305796834</v>
      </c>
      <c r="E252" s="51" t="s">
        <v>1932</v>
      </c>
      <c r="F252" s="82" t="s">
        <v>939</v>
      </c>
      <c r="G252" s="82">
        <v>3</v>
      </c>
      <c r="H252" s="82">
        <v>15</v>
      </c>
      <c r="I252" s="102">
        <v>10</v>
      </c>
      <c r="J252" s="82">
        <v>15</v>
      </c>
      <c r="K252" s="102">
        <v>15</v>
      </c>
      <c r="L252" s="82">
        <v>15</v>
      </c>
      <c r="M252" s="102"/>
      <c r="N252" s="82">
        <v>15</v>
      </c>
      <c r="O252" s="154">
        <f t="shared" si="9"/>
        <v>85</v>
      </c>
    </row>
    <row r="253" spans="1:15" s="103" customFormat="1" x14ac:dyDescent="0.25">
      <c r="A253" s="97">
        <f t="shared" si="10"/>
        <v>33</v>
      </c>
      <c r="B253" s="83" t="s">
        <v>1861</v>
      </c>
      <c r="C253" s="83" t="s">
        <v>1933</v>
      </c>
      <c r="D253" s="49">
        <v>305874870</v>
      </c>
      <c r="E253" s="51" t="s">
        <v>1934</v>
      </c>
      <c r="F253" s="82" t="s">
        <v>978</v>
      </c>
      <c r="G253" s="82">
        <v>3</v>
      </c>
      <c r="H253" s="82">
        <v>8</v>
      </c>
      <c r="I253" s="102">
        <v>6</v>
      </c>
      <c r="J253" s="82">
        <v>10</v>
      </c>
      <c r="K253" s="102">
        <v>10</v>
      </c>
      <c r="L253" s="82">
        <v>10</v>
      </c>
      <c r="M253" s="102"/>
      <c r="N253" s="82"/>
      <c r="O253" s="154">
        <f t="shared" si="9"/>
        <v>44</v>
      </c>
    </row>
    <row r="254" spans="1:15" s="103" customFormat="1" x14ac:dyDescent="0.25">
      <c r="A254" s="97">
        <f t="shared" si="10"/>
        <v>34</v>
      </c>
      <c r="B254" s="83" t="s">
        <v>1861</v>
      </c>
      <c r="C254" s="83" t="s">
        <v>1935</v>
      </c>
      <c r="D254" s="49">
        <v>306494212</v>
      </c>
      <c r="E254" s="51" t="s">
        <v>1936</v>
      </c>
      <c r="F254" s="82" t="s">
        <v>978</v>
      </c>
      <c r="G254" s="82">
        <v>1</v>
      </c>
      <c r="H254" s="82">
        <v>10</v>
      </c>
      <c r="I254" s="102">
        <v>10</v>
      </c>
      <c r="J254" s="82">
        <v>12</v>
      </c>
      <c r="K254" s="102">
        <v>12</v>
      </c>
      <c r="L254" s="82">
        <v>12</v>
      </c>
      <c r="M254" s="102"/>
      <c r="N254" s="82"/>
      <c r="O254" s="154">
        <f t="shared" si="9"/>
        <v>56</v>
      </c>
    </row>
    <row r="255" spans="1:15" s="103" customFormat="1" x14ac:dyDescent="0.25">
      <c r="A255" s="97">
        <f t="shared" si="10"/>
        <v>35</v>
      </c>
      <c r="B255" s="83" t="s">
        <v>1861</v>
      </c>
      <c r="C255" s="83" t="s">
        <v>1937</v>
      </c>
      <c r="D255" s="49">
        <v>305774315</v>
      </c>
      <c r="E255" s="51" t="s">
        <v>1938</v>
      </c>
      <c r="F255" s="82" t="s">
        <v>978</v>
      </c>
      <c r="G255" s="82">
        <v>2</v>
      </c>
      <c r="H255" s="82">
        <v>15</v>
      </c>
      <c r="I255" s="102">
        <v>10</v>
      </c>
      <c r="J255" s="82">
        <v>13</v>
      </c>
      <c r="K255" s="102">
        <v>13</v>
      </c>
      <c r="L255" s="82">
        <v>13</v>
      </c>
      <c r="M255" s="102"/>
      <c r="N255" s="82">
        <v>15</v>
      </c>
      <c r="O255" s="154">
        <f t="shared" si="9"/>
        <v>79</v>
      </c>
    </row>
    <row r="256" spans="1:15" s="103" customFormat="1" x14ac:dyDescent="0.25">
      <c r="A256" s="97">
        <f t="shared" si="10"/>
        <v>36</v>
      </c>
      <c r="B256" s="83" t="s">
        <v>1861</v>
      </c>
      <c r="C256" s="83" t="s">
        <v>1939</v>
      </c>
      <c r="D256" s="49">
        <v>306423251</v>
      </c>
      <c r="E256" s="51" t="s">
        <v>1940</v>
      </c>
      <c r="F256" s="82" t="s">
        <v>978</v>
      </c>
      <c r="G256" s="82">
        <v>2.4</v>
      </c>
      <c r="H256" s="82">
        <v>10</v>
      </c>
      <c r="I256" s="102">
        <v>8</v>
      </c>
      <c r="J256" s="82">
        <v>12</v>
      </c>
      <c r="K256" s="102">
        <v>12</v>
      </c>
      <c r="L256" s="82">
        <v>12</v>
      </c>
      <c r="M256" s="102"/>
      <c r="N256" s="82"/>
      <c r="O256" s="154">
        <f t="shared" si="9"/>
        <v>54</v>
      </c>
    </row>
    <row r="257" spans="1:15" s="103" customFormat="1" x14ac:dyDescent="0.25">
      <c r="A257" s="97">
        <f t="shared" si="10"/>
        <v>37</v>
      </c>
      <c r="B257" s="83" t="s">
        <v>1861</v>
      </c>
      <c r="C257" s="83" t="s">
        <v>1941</v>
      </c>
      <c r="D257" s="49">
        <v>306505742</v>
      </c>
      <c r="E257" s="51" t="s">
        <v>1942</v>
      </c>
      <c r="F257" s="82" t="s">
        <v>978</v>
      </c>
      <c r="G257" s="82">
        <v>1.5</v>
      </c>
      <c r="H257" s="82">
        <v>8</v>
      </c>
      <c r="I257" s="102">
        <v>7</v>
      </c>
      <c r="J257" s="82">
        <v>12</v>
      </c>
      <c r="K257" s="102">
        <v>12</v>
      </c>
      <c r="L257" s="82">
        <v>12</v>
      </c>
      <c r="M257" s="102"/>
      <c r="N257" s="82"/>
      <c r="O257" s="154">
        <f t="shared" si="9"/>
        <v>51</v>
      </c>
    </row>
    <row r="258" spans="1:15" s="103" customFormat="1" x14ac:dyDescent="0.25">
      <c r="A258" s="97">
        <f t="shared" si="10"/>
        <v>38</v>
      </c>
      <c r="B258" s="83" t="s">
        <v>1861</v>
      </c>
      <c r="C258" s="83" t="s">
        <v>1943</v>
      </c>
      <c r="D258" s="49">
        <v>305960954</v>
      </c>
      <c r="E258" s="51" t="s">
        <v>1944</v>
      </c>
      <c r="F258" s="82" t="s">
        <v>978</v>
      </c>
      <c r="G258" s="82">
        <v>1.9</v>
      </c>
      <c r="H258" s="82">
        <v>12</v>
      </c>
      <c r="I258" s="102">
        <v>10</v>
      </c>
      <c r="J258" s="82">
        <v>15</v>
      </c>
      <c r="K258" s="102">
        <v>15</v>
      </c>
      <c r="L258" s="82">
        <v>15</v>
      </c>
      <c r="M258" s="102"/>
      <c r="N258" s="82">
        <v>15</v>
      </c>
      <c r="O258" s="154">
        <f t="shared" si="9"/>
        <v>82</v>
      </c>
    </row>
    <row r="259" spans="1:15" s="103" customFormat="1" x14ac:dyDescent="0.25">
      <c r="A259" s="97">
        <f t="shared" si="10"/>
        <v>39</v>
      </c>
      <c r="B259" s="83" t="s">
        <v>1861</v>
      </c>
      <c r="C259" s="83" t="s">
        <v>1945</v>
      </c>
      <c r="D259" s="49">
        <v>305873517</v>
      </c>
      <c r="E259" s="51" t="s">
        <v>1946</v>
      </c>
      <c r="F259" s="82" t="s">
        <v>978</v>
      </c>
      <c r="G259" s="82">
        <v>1</v>
      </c>
      <c r="H259" s="82">
        <v>10</v>
      </c>
      <c r="I259" s="102">
        <v>8</v>
      </c>
      <c r="J259" s="82">
        <v>12</v>
      </c>
      <c r="K259" s="102">
        <v>12</v>
      </c>
      <c r="L259" s="82">
        <v>12</v>
      </c>
      <c r="M259" s="102"/>
      <c r="N259" s="82">
        <v>15</v>
      </c>
      <c r="O259" s="154">
        <f t="shared" si="9"/>
        <v>69</v>
      </c>
    </row>
    <row r="260" spans="1:15" s="103" customFormat="1" x14ac:dyDescent="0.25">
      <c r="A260" s="97">
        <f t="shared" si="10"/>
        <v>40</v>
      </c>
      <c r="B260" s="83" t="s">
        <v>1861</v>
      </c>
      <c r="C260" s="83" t="s">
        <v>1947</v>
      </c>
      <c r="D260" s="49">
        <v>301387689</v>
      </c>
      <c r="E260" s="51" t="s">
        <v>1948</v>
      </c>
      <c r="F260" s="82" t="s">
        <v>978</v>
      </c>
      <c r="G260" s="82">
        <v>1</v>
      </c>
      <c r="H260" s="82">
        <v>10</v>
      </c>
      <c r="I260" s="102">
        <v>7</v>
      </c>
      <c r="J260" s="82">
        <v>12</v>
      </c>
      <c r="K260" s="102">
        <v>12</v>
      </c>
      <c r="L260" s="82">
        <v>12</v>
      </c>
      <c r="M260" s="102"/>
      <c r="N260" s="82"/>
      <c r="O260" s="154">
        <f t="shared" si="9"/>
        <v>53</v>
      </c>
    </row>
    <row r="261" spans="1:15" s="103" customFormat="1" x14ac:dyDescent="0.25">
      <c r="A261" s="97">
        <f t="shared" si="10"/>
        <v>41</v>
      </c>
      <c r="B261" s="83" t="s">
        <v>1861</v>
      </c>
      <c r="C261" s="83" t="s">
        <v>1949</v>
      </c>
      <c r="D261" s="49">
        <v>305851418</v>
      </c>
      <c r="E261" s="51" t="s">
        <v>1950</v>
      </c>
      <c r="F261" s="82" t="s">
        <v>939</v>
      </c>
      <c r="G261" s="82">
        <v>3</v>
      </c>
      <c r="H261" s="82">
        <v>10</v>
      </c>
      <c r="I261" s="102">
        <v>7</v>
      </c>
      <c r="J261" s="82">
        <v>12</v>
      </c>
      <c r="K261" s="102">
        <v>12</v>
      </c>
      <c r="L261" s="82">
        <v>12</v>
      </c>
      <c r="M261" s="102"/>
      <c r="N261" s="82"/>
      <c r="O261" s="154">
        <f t="shared" si="9"/>
        <v>53</v>
      </c>
    </row>
    <row r="262" spans="1:15" s="103" customFormat="1" x14ac:dyDescent="0.25">
      <c r="A262" s="97">
        <f t="shared" si="10"/>
        <v>42</v>
      </c>
      <c r="B262" s="83" t="s">
        <v>1861</v>
      </c>
      <c r="C262" s="83" t="s">
        <v>1951</v>
      </c>
      <c r="D262" s="49">
        <v>306408364</v>
      </c>
      <c r="E262" s="51" t="s">
        <v>1952</v>
      </c>
      <c r="F262" s="82" t="s">
        <v>978</v>
      </c>
      <c r="G262" s="82">
        <v>2.2000000000000002</v>
      </c>
      <c r="H262" s="82">
        <v>10</v>
      </c>
      <c r="I262" s="102">
        <v>8</v>
      </c>
      <c r="J262" s="82">
        <v>13</v>
      </c>
      <c r="K262" s="102">
        <v>13</v>
      </c>
      <c r="L262" s="82">
        <v>13</v>
      </c>
      <c r="M262" s="102"/>
      <c r="N262" s="82">
        <v>15</v>
      </c>
      <c r="O262" s="154">
        <f t="shared" si="9"/>
        <v>72</v>
      </c>
    </row>
    <row r="263" spans="1:15" s="103" customFormat="1" x14ac:dyDescent="0.25">
      <c r="A263" s="97">
        <f t="shared" si="10"/>
        <v>43</v>
      </c>
      <c r="B263" s="83" t="s">
        <v>1861</v>
      </c>
      <c r="C263" s="83" t="s">
        <v>1953</v>
      </c>
      <c r="D263" s="49">
        <v>305531317</v>
      </c>
      <c r="E263" s="51" t="s">
        <v>1954</v>
      </c>
      <c r="F263" s="82" t="s">
        <v>978</v>
      </c>
      <c r="G263" s="82">
        <v>4.2</v>
      </c>
      <c r="H263" s="82">
        <v>15</v>
      </c>
      <c r="I263" s="102">
        <v>10</v>
      </c>
      <c r="J263" s="82">
        <v>14</v>
      </c>
      <c r="K263" s="102">
        <v>14</v>
      </c>
      <c r="L263" s="82">
        <v>14</v>
      </c>
      <c r="M263" s="102"/>
      <c r="N263" s="82">
        <v>15</v>
      </c>
      <c r="O263" s="154">
        <f t="shared" si="9"/>
        <v>82</v>
      </c>
    </row>
    <row r="264" spans="1:15" s="103" customFormat="1" x14ac:dyDescent="0.25">
      <c r="A264" s="97">
        <f t="shared" si="10"/>
        <v>44</v>
      </c>
      <c r="B264" s="83" t="s">
        <v>1861</v>
      </c>
      <c r="C264" s="83" t="s">
        <v>1955</v>
      </c>
      <c r="D264" s="49">
        <v>306328274</v>
      </c>
      <c r="E264" s="51" t="s">
        <v>1940</v>
      </c>
      <c r="F264" s="82" t="s">
        <v>978</v>
      </c>
      <c r="G264" s="82">
        <v>3</v>
      </c>
      <c r="H264" s="82">
        <v>11</v>
      </c>
      <c r="I264" s="102">
        <v>10</v>
      </c>
      <c r="J264" s="82">
        <v>13</v>
      </c>
      <c r="K264" s="102">
        <v>13</v>
      </c>
      <c r="L264" s="82">
        <v>13</v>
      </c>
      <c r="M264" s="102"/>
      <c r="N264" s="82">
        <v>15</v>
      </c>
      <c r="O264" s="154">
        <f t="shared" si="9"/>
        <v>75</v>
      </c>
    </row>
    <row r="265" spans="1:15" s="103" customFormat="1" x14ac:dyDescent="0.25">
      <c r="A265" s="97">
        <f t="shared" si="10"/>
        <v>45</v>
      </c>
      <c r="B265" s="83" t="s">
        <v>1861</v>
      </c>
      <c r="C265" s="83" t="s">
        <v>1956</v>
      </c>
      <c r="D265" s="49">
        <v>305880635</v>
      </c>
      <c r="E265" s="51" t="s">
        <v>1957</v>
      </c>
      <c r="F265" s="82" t="s">
        <v>978</v>
      </c>
      <c r="G265" s="82">
        <v>3</v>
      </c>
      <c r="H265" s="82">
        <v>10</v>
      </c>
      <c r="I265" s="102">
        <v>7</v>
      </c>
      <c r="J265" s="82">
        <v>13</v>
      </c>
      <c r="K265" s="102">
        <v>13</v>
      </c>
      <c r="L265" s="82">
        <v>13</v>
      </c>
      <c r="M265" s="102"/>
      <c r="N265" s="82"/>
      <c r="O265" s="154">
        <f t="shared" si="9"/>
        <v>56</v>
      </c>
    </row>
    <row r="266" spans="1:15" s="103" customFormat="1" x14ac:dyDescent="0.25">
      <c r="A266" s="97">
        <f t="shared" si="10"/>
        <v>46</v>
      </c>
      <c r="B266" s="83" t="s">
        <v>1861</v>
      </c>
      <c r="C266" s="83" t="s">
        <v>1958</v>
      </c>
      <c r="D266" s="49">
        <v>307721197</v>
      </c>
      <c r="E266" s="51" t="s">
        <v>1959</v>
      </c>
      <c r="F266" s="82" t="s">
        <v>978</v>
      </c>
      <c r="G266" s="82">
        <v>1.6</v>
      </c>
      <c r="H266" s="82">
        <v>15</v>
      </c>
      <c r="I266" s="102">
        <v>10</v>
      </c>
      <c r="J266" s="82">
        <v>15</v>
      </c>
      <c r="K266" s="102">
        <v>15</v>
      </c>
      <c r="L266" s="82">
        <v>15</v>
      </c>
      <c r="M266" s="102"/>
      <c r="N266" s="82">
        <v>15</v>
      </c>
      <c r="O266" s="154">
        <f t="shared" si="9"/>
        <v>85</v>
      </c>
    </row>
    <row r="267" spans="1:15" s="103" customFormat="1" x14ac:dyDescent="0.25">
      <c r="A267" s="97">
        <f t="shared" si="10"/>
        <v>47</v>
      </c>
      <c r="B267" s="83" t="s">
        <v>1861</v>
      </c>
      <c r="C267" s="83" t="s">
        <v>1960</v>
      </c>
      <c r="D267" s="49">
        <v>306218434</v>
      </c>
      <c r="E267" s="51" t="s">
        <v>1959</v>
      </c>
      <c r="F267" s="82" t="s">
        <v>956</v>
      </c>
      <c r="G267" s="82">
        <v>1</v>
      </c>
      <c r="H267" s="82">
        <v>15</v>
      </c>
      <c r="I267" s="102">
        <v>10</v>
      </c>
      <c r="J267" s="82">
        <v>15</v>
      </c>
      <c r="K267" s="102">
        <v>15</v>
      </c>
      <c r="L267" s="82">
        <v>15</v>
      </c>
      <c r="M267" s="102"/>
      <c r="N267" s="82">
        <v>15</v>
      </c>
      <c r="O267" s="154">
        <f t="shared" si="9"/>
        <v>85</v>
      </c>
    </row>
    <row r="268" spans="1:15" s="103" customFormat="1" x14ac:dyDescent="0.25">
      <c r="A268" s="97">
        <f t="shared" si="10"/>
        <v>48</v>
      </c>
      <c r="B268" s="83" t="s">
        <v>1861</v>
      </c>
      <c r="C268" s="83" t="s">
        <v>1961</v>
      </c>
      <c r="D268" s="49">
        <v>304066057</v>
      </c>
      <c r="E268" s="51" t="s">
        <v>1962</v>
      </c>
      <c r="F268" s="82" t="s">
        <v>978</v>
      </c>
      <c r="G268" s="82">
        <v>2</v>
      </c>
      <c r="H268" s="82">
        <v>10</v>
      </c>
      <c r="I268" s="102">
        <v>7</v>
      </c>
      <c r="J268" s="82">
        <v>12</v>
      </c>
      <c r="K268" s="102">
        <v>12</v>
      </c>
      <c r="L268" s="82">
        <v>12</v>
      </c>
      <c r="M268" s="102"/>
      <c r="N268" s="82">
        <v>15</v>
      </c>
      <c r="O268" s="154">
        <f t="shared" si="9"/>
        <v>68</v>
      </c>
    </row>
    <row r="269" spans="1:15" s="103" customFormat="1" x14ac:dyDescent="0.25">
      <c r="A269" s="97">
        <f t="shared" si="10"/>
        <v>49</v>
      </c>
      <c r="B269" s="83" t="s">
        <v>1861</v>
      </c>
      <c r="C269" s="83" t="s">
        <v>1963</v>
      </c>
      <c r="D269" s="49">
        <v>305827904</v>
      </c>
      <c r="E269" s="51" t="s">
        <v>1926</v>
      </c>
      <c r="F269" s="82" t="s">
        <v>978</v>
      </c>
      <c r="G269" s="82">
        <v>1.5</v>
      </c>
      <c r="H269" s="82">
        <v>12</v>
      </c>
      <c r="I269" s="102">
        <v>7</v>
      </c>
      <c r="J269" s="82">
        <v>12</v>
      </c>
      <c r="K269" s="102">
        <v>12</v>
      </c>
      <c r="L269" s="82">
        <v>12</v>
      </c>
      <c r="M269" s="102"/>
      <c r="N269" s="82"/>
      <c r="O269" s="154">
        <f t="shared" si="9"/>
        <v>55</v>
      </c>
    </row>
    <row r="270" spans="1:15" s="103" customFormat="1" ht="37.5" x14ac:dyDescent="0.25">
      <c r="A270" s="97">
        <f t="shared" si="10"/>
        <v>50</v>
      </c>
      <c r="B270" s="83" t="s">
        <v>1861</v>
      </c>
      <c r="C270" s="83" t="s">
        <v>1964</v>
      </c>
      <c r="D270" s="49">
        <v>305436814</v>
      </c>
      <c r="E270" s="51" t="s">
        <v>1965</v>
      </c>
      <c r="F270" s="82" t="s">
        <v>978</v>
      </c>
      <c r="G270" s="82">
        <v>0.5</v>
      </c>
      <c r="H270" s="82">
        <v>10</v>
      </c>
      <c r="I270" s="102">
        <v>7</v>
      </c>
      <c r="J270" s="82">
        <v>12</v>
      </c>
      <c r="K270" s="102">
        <v>12</v>
      </c>
      <c r="L270" s="82">
        <v>12</v>
      </c>
      <c r="M270" s="102"/>
      <c r="N270" s="82"/>
      <c r="O270" s="154">
        <f t="shared" si="9"/>
        <v>53</v>
      </c>
    </row>
    <row r="271" spans="1:15" s="103" customFormat="1" x14ac:dyDescent="0.25">
      <c r="A271" s="97">
        <f t="shared" si="10"/>
        <v>51</v>
      </c>
      <c r="B271" s="83" t="s">
        <v>1861</v>
      </c>
      <c r="C271" s="83" t="s">
        <v>1966</v>
      </c>
      <c r="D271" s="49">
        <v>305773166</v>
      </c>
      <c r="E271" s="51" t="s">
        <v>1967</v>
      </c>
      <c r="F271" s="82" t="s">
        <v>939</v>
      </c>
      <c r="G271" s="82">
        <v>1.3</v>
      </c>
      <c r="H271" s="82">
        <v>10</v>
      </c>
      <c r="I271" s="102">
        <v>7</v>
      </c>
      <c r="J271" s="82">
        <v>12</v>
      </c>
      <c r="K271" s="102">
        <v>12</v>
      </c>
      <c r="L271" s="82">
        <v>12</v>
      </c>
      <c r="M271" s="102"/>
      <c r="N271" s="82"/>
      <c r="O271" s="154">
        <f t="shared" si="9"/>
        <v>53</v>
      </c>
    </row>
    <row r="272" spans="1:15" s="103" customFormat="1" x14ac:dyDescent="0.25">
      <c r="A272" s="97">
        <f t="shared" si="10"/>
        <v>52</v>
      </c>
      <c r="B272" s="83" t="s">
        <v>1861</v>
      </c>
      <c r="C272" s="83" t="s">
        <v>1968</v>
      </c>
      <c r="D272" s="49">
        <v>303056781</v>
      </c>
      <c r="E272" s="51" t="s">
        <v>1969</v>
      </c>
      <c r="F272" s="82" t="s">
        <v>978</v>
      </c>
      <c r="G272" s="82">
        <v>1</v>
      </c>
      <c r="H272" s="82">
        <v>15</v>
      </c>
      <c r="I272" s="102">
        <v>10</v>
      </c>
      <c r="J272" s="82">
        <v>15</v>
      </c>
      <c r="K272" s="102">
        <v>15</v>
      </c>
      <c r="L272" s="82">
        <v>15</v>
      </c>
      <c r="M272" s="102">
        <v>15</v>
      </c>
      <c r="N272" s="82"/>
      <c r="O272" s="154">
        <f t="shared" si="9"/>
        <v>85</v>
      </c>
    </row>
    <row r="273" spans="1:15" s="103" customFormat="1" x14ac:dyDescent="0.25">
      <c r="A273" s="97">
        <f t="shared" si="10"/>
        <v>53</v>
      </c>
      <c r="B273" s="83" t="s">
        <v>1861</v>
      </c>
      <c r="C273" s="83" t="s">
        <v>1970</v>
      </c>
      <c r="D273" s="49">
        <v>306813669</v>
      </c>
      <c r="E273" s="51" t="s">
        <v>1971</v>
      </c>
      <c r="F273" s="82" t="s">
        <v>978</v>
      </c>
      <c r="G273" s="82">
        <v>2</v>
      </c>
      <c r="H273" s="82">
        <v>15</v>
      </c>
      <c r="I273" s="102">
        <v>7</v>
      </c>
      <c r="J273" s="82">
        <v>15</v>
      </c>
      <c r="K273" s="102">
        <v>15</v>
      </c>
      <c r="L273" s="82">
        <v>15</v>
      </c>
      <c r="M273" s="102"/>
      <c r="N273" s="82">
        <v>15</v>
      </c>
      <c r="O273" s="154">
        <f t="shared" si="9"/>
        <v>82</v>
      </c>
    </row>
    <row r="274" spans="1:15" s="103" customFormat="1" x14ac:dyDescent="0.25">
      <c r="A274" s="97">
        <f t="shared" si="10"/>
        <v>54</v>
      </c>
      <c r="B274" s="83" t="s">
        <v>1861</v>
      </c>
      <c r="C274" s="83" t="s">
        <v>1972</v>
      </c>
      <c r="D274" s="49">
        <v>306341394</v>
      </c>
      <c r="E274" s="51" t="s">
        <v>1973</v>
      </c>
      <c r="F274" s="82" t="s">
        <v>978</v>
      </c>
      <c r="G274" s="82">
        <v>1</v>
      </c>
      <c r="H274" s="82">
        <v>10</v>
      </c>
      <c r="I274" s="102">
        <v>7</v>
      </c>
      <c r="J274" s="82">
        <v>12</v>
      </c>
      <c r="K274" s="102">
        <v>12</v>
      </c>
      <c r="L274" s="82">
        <v>12</v>
      </c>
      <c r="M274" s="102"/>
      <c r="N274" s="82"/>
      <c r="O274" s="154">
        <f t="shared" si="9"/>
        <v>53</v>
      </c>
    </row>
    <row r="275" spans="1:15" s="103" customFormat="1" x14ac:dyDescent="0.25">
      <c r="A275" s="97">
        <f t="shared" si="10"/>
        <v>55</v>
      </c>
      <c r="B275" s="83" t="s">
        <v>1861</v>
      </c>
      <c r="C275" s="83" t="s">
        <v>1974</v>
      </c>
      <c r="D275" s="49">
        <v>306768581</v>
      </c>
      <c r="E275" s="51" t="s">
        <v>1975</v>
      </c>
      <c r="F275" s="82" t="s">
        <v>978</v>
      </c>
      <c r="G275" s="82">
        <v>6.7</v>
      </c>
      <c r="H275" s="82">
        <v>15</v>
      </c>
      <c r="I275" s="102">
        <v>7</v>
      </c>
      <c r="J275" s="82">
        <v>15</v>
      </c>
      <c r="K275" s="102">
        <v>15</v>
      </c>
      <c r="L275" s="82">
        <v>15</v>
      </c>
      <c r="M275" s="102">
        <v>15</v>
      </c>
      <c r="N275" s="82">
        <v>15</v>
      </c>
      <c r="O275" s="154">
        <f t="shared" si="9"/>
        <v>97</v>
      </c>
    </row>
    <row r="276" spans="1:15" s="103" customFormat="1" x14ac:dyDescent="0.25">
      <c r="A276" s="97">
        <f t="shared" si="10"/>
        <v>56</v>
      </c>
      <c r="B276" s="83" t="s">
        <v>1861</v>
      </c>
      <c r="C276" s="83" t="s">
        <v>1976</v>
      </c>
      <c r="D276" s="49">
        <v>306832051</v>
      </c>
      <c r="E276" s="51" t="s">
        <v>1975</v>
      </c>
      <c r="F276" s="82" t="s">
        <v>978</v>
      </c>
      <c r="G276" s="82">
        <v>3.1</v>
      </c>
      <c r="H276" s="82">
        <v>15</v>
      </c>
      <c r="I276" s="102">
        <v>7</v>
      </c>
      <c r="J276" s="82">
        <v>15</v>
      </c>
      <c r="K276" s="102">
        <v>15</v>
      </c>
      <c r="L276" s="82">
        <v>15</v>
      </c>
      <c r="M276" s="102"/>
      <c r="N276" s="82"/>
      <c r="O276" s="154">
        <f t="shared" si="9"/>
        <v>67</v>
      </c>
    </row>
    <row r="277" spans="1:15" s="103" customFormat="1" x14ac:dyDescent="0.25">
      <c r="A277" s="97">
        <f t="shared" si="10"/>
        <v>57</v>
      </c>
      <c r="B277" s="83" t="s">
        <v>1861</v>
      </c>
      <c r="C277" s="83" t="s">
        <v>1977</v>
      </c>
      <c r="D277" s="49">
        <v>305858312</v>
      </c>
      <c r="E277" s="51" t="s">
        <v>1978</v>
      </c>
      <c r="F277" s="82" t="s">
        <v>978</v>
      </c>
      <c r="G277" s="82">
        <v>2</v>
      </c>
      <c r="H277" s="82">
        <v>14</v>
      </c>
      <c r="I277" s="102">
        <v>9</v>
      </c>
      <c r="J277" s="82">
        <v>15</v>
      </c>
      <c r="K277" s="102">
        <v>15</v>
      </c>
      <c r="L277" s="82">
        <v>15</v>
      </c>
      <c r="M277" s="102"/>
      <c r="N277" s="82">
        <v>15</v>
      </c>
      <c r="O277" s="154">
        <f t="shared" si="9"/>
        <v>83</v>
      </c>
    </row>
    <row r="278" spans="1:15" s="103" customFormat="1" x14ac:dyDescent="0.25">
      <c r="A278" s="97">
        <f t="shared" si="10"/>
        <v>58</v>
      </c>
      <c r="B278" s="83" t="s">
        <v>1861</v>
      </c>
      <c r="C278" s="83" t="s">
        <v>1979</v>
      </c>
      <c r="D278" s="49">
        <v>305873699</v>
      </c>
      <c r="E278" s="51" t="s">
        <v>1980</v>
      </c>
      <c r="F278" s="82" t="s">
        <v>939</v>
      </c>
      <c r="G278" s="82">
        <v>1</v>
      </c>
      <c r="H278" s="82">
        <v>10</v>
      </c>
      <c r="I278" s="102">
        <v>7</v>
      </c>
      <c r="J278" s="82">
        <v>12</v>
      </c>
      <c r="K278" s="102">
        <v>12</v>
      </c>
      <c r="L278" s="82">
        <v>12</v>
      </c>
      <c r="M278" s="102"/>
      <c r="N278" s="82"/>
      <c r="O278" s="154">
        <f t="shared" si="9"/>
        <v>53</v>
      </c>
    </row>
    <row r="279" spans="1:15" s="103" customFormat="1" ht="37.5" x14ac:dyDescent="0.25">
      <c r="A279" s="97">
        <f t="shared" si="10"/>
        <v>59</v>
      </c>
      <c r="B279" s="83" t="s">
        <v>1861</v>
      </c>
      <c r="C279" s="83" t="s">
        <v>1981</v>
      </c>
      <c r="D279" s="49">
        <v>305234471</v>
      </c>
      <c r="E279" s="51" t="s">
        <v>1982</v>
      </c>
      <c r="F279" s="82" t="s">
        <v>978</v>
      </c>
      <c r="G279" s="82">
        <v>2</v>
      </c>
      <c r="H279" s="82">
        <v>15</v>
      </c>
      <c r="I279" s="102">
        <v>10</v>
      </c>
      <c r="J279" s="82">
        <v>15</v>
      </c>
      <c r="K279" s="102">
        <v>15</v>
      </c>
      <c r="L279" s="82">
        <v>15</v>
      </c>
      <c r="M279" s="102"/>
      <c r="N279" s="82">
        <v>15</v>
      </c>
      <c r="O279" s="154">
        <f t="shared" si="9"/>
        <v>85</v>
      </c>
    </row>
    <row r="280" spans="1:15" s="103" customFormat="1" x14ac:dyDescent="0.25">
      <c r="A280" s="97">
        <f t="shared" si="10"/>
        <v>60</v>
      </c>
      <c r="B280" s="83" t="s">
        <v>1861</v>
      </c>
      <c r="C280" s="83" t="s">
        <v>1983</v>
      </c>
      <c r="D280" s="49">
        <v>305866058</v>
      </c>
      <c r="E280" s="51" t="s">
        <v>1984</v>
      </c>
      <c r="F280" s="82" t="s">
        <v>978</v>
      </c>
      <c r="G280" s="82">
        <v>2.5</v>
      </c>
      <c r="H280" s="82">
        <v>12</v>
      </c>
      <c r="I280" s="102">
        <v>7</v>
      </c>
      <c r="J280" s="82">
        <v>15</v>
      </c>
      <c r="K280" s="102">
        <v>15</v>
      </c>
      <c r="L280" s="82">
        <v>15</v>
      </c>
      <c r="M280" s="102"/>
      <c r="N280" s="82">
        <v>15</v>
      </c>
      <c r="O280" s="154">
        <f t="shared" si="9"/>
        <v>79</v>
      </c>
    </row>
    <row r="281" spans="1:15" s="103" customFormat="1" x14ac:dyDescent="0.25">
      <c r="A281" s="97">
        <f t="shared" si="10"/>
        <v>61</v>
      </c>
      <c r="B281" s="83" t="s">
        <v>1861</v>
      </c>
      <c r="C281" s="83" t="s">
        <v>1985</v>
      </c>
      <c r="D281" s="49">
        <v>302617186</v>
      </c>
      <c r="E281" s="51" t="s">
        <v>1986</v>
      </c>
      <c r="F281" s="82" t="s">
        <v>978</v>
      </c>
      <c r="G281" s="82">
        <v>1.5</v>
      </c>
      <c r="H281" s="82">
        <v>13</v>
      </c>
      <c r="I281" s="102">
        <v>7</v>
      </c>
      <c r="J281" s="82">
        <v>15</v>
      </c>
      <c r="K281" s="102">
        <v>15</v>
      </c>
      <c r="L281" s="82">
        <v>15</v>
      </c>
      <c r="M281" s="102"/>
      <c r="N281" s="82">
        <v>15</v>
      </c>
      <c r="O281" s="154">
        <f t="shared" si="9"/>
        <v>80</v>
      </c>
    </row>
    <row r="282" spans="1:15" s="103" customFormat="1" x14ac:dyDescent="0.25">
      <c r="A282" s="97">
        <f t="shared" si="10"/>
        <v>62</v>
      </c>
      <c r="B282" s="83" t="s">
        <v>1861</v>
      </c>
      <c r="C282" s="83" t="s">
        <v>1987</v>
      </c>
      <c r="D282" s="49">
        <v>305569284</v>
      </c>
      <c r="E282" s="51" t="s">
        <v>1988</v>
      </c>
      <c r="F282" s="82" t="s">
        <v>978</v>
      </c>
      <c r="G282" s="82">
        <v>3</v>
      </c>
      <c r="H282" s="82">
        <v>10</v>
      </c>
      <c r="I282" s="102">
        <v>7</v>
      </c>
      <c r="J282" s="82">
        <v>12</v>
      </c>
      <c r="K282" s="102">
        <v>12</v>
      </c>
      <c r="L282" s="82">
        <v>12</v>
      </c>
      <c r="M282" s="102"/>
      <c r="N282" s="82">
        <v>15</v>
      </c>
      <c r="O282" s="154">
        <f t="shared" si="9"/>
        <v>68</v>
      </c>
    </row>
    <row r="283" spans="1:15" s="103" customFormat="1" x14ac:dyDescent="0.25">
      <c r="A283" s="97">
        <f t="shared" si="10"/>
        <v>63</v>
      </c>
      <c r="B283" s="83" t="s">
        <v>1861</v>
      </c>
      <c r="C283" s="83" t="s">
        <v>1989</v>
      </c>
      <c r="D283" s="49">
        <v>302312923</v>
      </c>
      <c r="E283" s="51" t="s">
        <v>1990</v>
      </c>
      <c r="F283" s="82" t="s">
        <v>978</v>
      </c>
      <c r="G283" s="82">
        <v>1</v>
      </c>
      <c r="H283" s="82">
        <v>10</v>
      </c>
      <c r="I283" s="102">
        <v>7</v>
      </c>
      <c r="J283" s="82">
        <v>12</v>
      </c>
      <c r="K283" s="102">
        <v>12</v>
      </c>
      <c r="L283" s="82">
        <v>12</v>
      </c>
      <c r="M283" s="102"/>
      <c r="N283" s="82"/>
      <c r="O283" s="154">
        <f t="shared" si="9"/>
        <v>53</v>
      </c>
    </row>
    <row r="284" spans="1:15" s="103" customFormat="1" x14ac:dyDescent="0.25">
      <c r="A284" s="97">
        <f t="shared" si="10"/>
        <v>64</v>
      </c>
      <c r="B284" s="83" t="s">
        <v>1861</v>
      </c>
      <c r="C284" s="83" t="s">
        <v>1991</v>
      </c>
      <c r="D284" s="49">
        <v>303075506</v>
      </c>
      <c r="E284" s="51" t="s">
        <v>1992</v>
      </c>
      <c r="F284" s="82" t="s">
        <v>939</v>
      </c>
      <c r="G284" s="82">
        <v>1</v>
      </c>
      <c r="H284" s="82">
        <v>10</v>
      </c>
      <c r="I284" s="102">
        <v>7</v>
      </c>
      <c r="J284" s="82">
        <v>12</v>
      </c>
      <c r="K284" s="102">
        <v>12</v>
      </c>
      <c r="L284" s="82">
        <v>12</v>
      </c>
      <c r="M284" s="102"/>
      <c r="N284" s="82"/>
      <c r="O284" s="154">
        <f t="shared" si="9"/>
        <v>53</v>
      </c>
    </row>
    <row r="285" spans="1:15" s="103" customFormat="1" x14ac:dyDescent="0.25">
      <c r="A285" s="97">
        <f t="shared" si="10"/>
        <v>65</v>
      </c>
      <c r="B285" s="83" t="s">
        <v>1861</v>
      </c>
      <c r="C285" s="83" t="s">
        <v>1955</v>
      </c>
      <c r="D285" s="49">
        <v>306328274</v>
      </c>
      <c r="E285" s="51" t="s">
        <v>1940</v>
      </c>
      <c r="F285" s="82" t="s">
        <v>978</v>
      </c>
      <c r="G285" s="82">
        <v>2</v>
      </c>
      <c r="H285" s="82">
        <v>15</v>
      </c>
      <c r="I285" s="102">
        <v>10</v>
      </c>
      <c r="J285" s="82">
        <v>12</v>
      </c>
      <c r="K285" s="102">
        <v>12</v>
      </c>
      <c r="L285" s="82">
        <v>12</v>
      </c>
      <c r="M285" s="102"/>
      <c r="N285" s="82"/>
      <c r="O285" s="154">
        <f t="shared" ref="O285:O348" si="11">SUM(H285:N285)</f>
        <v>61</v>
      </c>
    </row>
    <row r="286" spans="1:15" s="103" customFormat="1" x14ac:dyDescent="0.25">
      <c r="A286" s="97">
        <f t="shared" si="10"/>
        <v>66</v>
      </c>
      <c r="B286" s="83" t="s">
        <v>1861</v>
      </c>
      <c r="C286" s="83" t="s">
        <v>1993</v>
      </c>
      <c r="D286" s="49">
        <v>305704187</v>
      </c>
      <c r="E286" s="51" t="s">
        <v>1994</v>
      </c>
      <c r="F286" s="82" t="s">
        <v>978</v>
      </c>
      <c r="G286" s="82">
        <v>8</v>
      </c>
      <c r="H286" s="82">
        <v>15</v>
      </c>
      <c r="I286" s="102">
        <v>10</v>
      </c>
      <c r="J286" s="82">
        <v>10</v>
      </c>
      <c r="K286" s="102">
        <v>4</v>
      </c>
      <c r="L286" s="82">
        <v>9</v>
      </c>
      <c r="M286" s="102">
        <v>9</v>
      </c>
      <c r="N286" s="82">
        <v>15</v>
      </c>
      <c r="O286" s="154">
        <f t="shared" si="11"/>
        <v>72</v>
      </c>
    </row>
    <row r="287" spans="1:15" s="103" customFormat="1" x14ac:dyDescent="0.25">
      <c r="A287" s="97">
        <f t="shared" ref="A287:A350" si="12">1+A286</f>
        <v>67</v>
      </c>
      <c r="B287" s="83" t="s">
        <v>1861</v>
      </c>
      <c r="C287" s="83" t="s">
        <v>1995</v>
      </c>
      <c r="D287" s="49">
        <v>202077561</v>
      </c>
      <c r="E287" s="51" t="s">
        <v>1996</v>
      </c>
      <c r="F287" s="82" t="s">
        <v>978</v>
      </c>
      <c r="G287" s="82">
        <v>3</v>
      </c>
      <c r="H287" s="82">
        <v>15</v>
      </c>
      <c r="I287" s="102">
        <v>10</v>
      </c>
      <c r="J287" s="82">
        <v>15</v>
      </c>
      <c r="K287" s="102">
        <v>15</v>
      </c>
      <c r="L287" s="82">
        <v>15</v>
      </c>
      <c r="M287" s="102"/>
      <c r="N287" s="82">
        <v>15</v>
      </c>
      <c r="O287" s="154">
        <f t="shared" si="11"/>
        <v>85</v>
      </c>
    </row>
    <row r="288" spans="1:15" s="103" customFormat="1" ht="37.5" x14ac:dyDescent="0.25">
      <c r="A288" s="97">
        <f t="shared" si="12"/>
        <v>68</v>
      </c>
      <c r="B288" s="83" t="s">
        <v>1861</v>
      </c>
      <c r="C288" s="83" t="s">
        <v>1997</v>
      </c>
      <c r="D288" s="49">
        <v>305856838</v>
      </c>
      <c r="E288" s="51" t="s">
        <v>1998</v>
      </c>
      <c r="F288" s="82" t="s">
        <v>978</v>
      </c>
      <c r="G288" s="82">
        <v>2.5</v>
      </c>
      <c r="H288" s="82">
        <v>13</v>
      </c>
      <c r="I288" s="102">
        <v>7</v>
      </c>
      <c r="J288" s="82">
        <v>12</v>
      </c>
      <c r="K288" s="102">
        <v>12</v>
      </c>
      <c r="L288" s="82">
        <v>12</v>
      </c>
      <c r="M288" s="102"/>
      <c r="N288" s="82"/>
      <c r="O288" s="154">
        <f t="shared" si="11"/>
        <v>56</v>
      </c>
    </row>
    <row r="289" spans="1:15" s="103" customFormat="1" x14ac:dyDescent="0.25">
      <c r="A289" s="97">
        <f t="shared" si="12"/>
        <v>69</v>
      </c>
      <c r="B289" s="83" t="s">
        <v>1861</v>
      </c>
      <c r="C289" s="83" t="s">
        <v>1999</v>
      </c>
      <c r="D289" s="49">
        <v>305760318</v>
      </c>
      <c r="E289" s="51" t="s">
        <v>2000</v>
      </c>
      <c r="F289" s="82" t="s">
        <v>978</v>
      </c>
      <c r="G289" s="82">
        <v>5</v>
      </c>
      <c r="H289" s="82">
        <v>15</v>
      </c>
      <c r="I289" s="102">
        <v>10</v>
      </c>
      <c r="J289" s="82">
        <v>15</v>
      </c>
      <c r="K289" s="102">
        <v>15</v>
      </c>
      <c r="L289" s="82">
        <v>15</v>
      </c>
      <c r="M289" s="102"/>
      <c r="N289" s="82"/>
      <c r="O289" s="154">
        <f t="shared" si="11"/>
        <v>70</v>
      </c>
    </row>
    <row r="290" spans="1:15" s="103" customFormat="1" x14ac:dyDescent="0.25">
      <c r="A290" s="97">
        <f t="shared" si="12"/>
        <v>70</v>
      </c>
      <c r="B290" s="83" t="s">
        <v>1861</v>
      </c>
      <c r="C290" s="83" t="s">
        <v>2001</v>
      </c>
      <c r="D290" s="49" t="s">
        <v>2002</v>
      </c>
      <c r="E290" s="51" t="s">
        <v>2003</v>
      </c>
      <c r="F290" s="82" t="s">
        <v>939</v>
      </c>
      <c r="G290" s="82">
        <v>1.5</v>
      </c>
      <c r="H290" s="82">
        <v>13</v>
      </c>
      <c r="I290" s="102">
        <v>10</v>
      </c>
      <c r="J290" s="82">
        <v>12</v>
      </c>
      <c r="K290" s="102">
        <v>12</v>
      </c>
      <c r="L290" s="82">
        <v>12</v>
      </c>
      <c r="M290" s="102"/>
      <c r="N290" s="82">
        <v>15</v>
      </c>
      <c r="O290" s="154">
        <f t="shared" si="11"/>
        <v>74</v>
      </c>
    </row>
    <row r="291" spans="1:15" s="103" customFormat="1" x14ac:dyDescent="0.25">
      <c r="A291" s="97">
        <f t="shared" si="12"/>
        <v>71</v>
      </c>
      <c r="B291" s="83" t="s">
        <v>1861</v>
      </c>
      <c r="C291" s="83" t="s">
        <v>2004</v>
      </c>
      <c r="D291" s="49" t="s">
        <v>2005</v>
      </c>
      <c r="E291" s="51" t="s">
        <v>2006</v>
      </c>
      <c r="F291" s="82" t="s">
        <v>939</v>
      </c>
      <c r="G291" s="82">
        <v>1</v>
      </c>
      <c r="H291" s="82">
        <v>12</v>
      </c>
      <c r="I291" s="102">
        <v>7</v>
      </c>
      <c r="J291" s="82">
        <v>12</v>
      </c>
      <c r="K291" s="102">
        <v>12</v>
      </c>
      <c r="L291" s="82">
        <v>12</v>
      </c>
      <c r="M291" s="102"/>
      <c r="N291" s="82"/>
      <c r="O291" s="154">
        <f t="shared" si="11"/>
        <v>55</v>
      </c>
    </row>
    <row r="292" spans="1:15" s="103" customFormat="1" x14ac:dyDescent="0.25">
      <c r="A292" s="97">
        <f t="shared" si="12"/>
        <v>72</v>
      </c>
      <c r="B292" s="83" t="s">
        <v>1861</v>
      </c>
      <c r="C292" s="83" t="s">
        <v>2007</v>
      </c>
      <c r="D292" s="49" t="s">
        <v>2008</v>
      </c>
      <c r="E292" s="51" t="s">
        <v>2009</v>
      </c>
      <c r="F292" s="82" t="s">
        <v>939</v>
      </c>
      <c r="G292" s="82">
        <v>1</v>
      </c>
      <c r="H292" s="82">
        <v>10</v>
      </c>
      <c r="I292" s="102">
        <v>7</v>
      </c>
      <c r="J292" s="82">
        <v>12</v>
      </c>
      <c r="K292" s="102">
        <v>12</v>
      </c>
      <c r="L292" s="82">
        <v>12</v>
      </c>
      <c r="M292" s="102"/>
      <c r="N292" s="82">
        <v>15</v>
      </c>
      <c r="O292" s="154">
        <f t="shared" si="11"/>
        <v>68</v>
      </c>
    </row>
    <row r="293" spans="1:15" s="103" customFormat="1" x14ac:dyDescent="0.25">
      <c r="A293" s="97">
        <f t="shared" si="12"/>
        <v>73</v>
      </c>
      <c r="B293" s="83" t="s">
        <v>1861</v>
      </c>
      <c r="C293" s="83" t="s">
        <v>2010</v>
      </c>
      <c r="D293" s="49">
        <v>305025716</v>
      </c>
      <c r="E293" s="51" t="s">
        <v>2011</v>
      </c>
      <c r="F293" s="82" t="s">
        <v>939</v>
      </c>
      <c r="G293" s="82">
        <v>1</v>
      </c>
      <c r="H293" s="82">
        <v>15</v>
      </c>
      <c r="I293" s="102">
        <v>10</v>
      </c>
      <c r="J293" s="82">
        <v>15</v>
      </c>
      <c r="K293" s="102">
        <v>15</v>
      </c>
      <c r="L293" s="82">
        <v>15</v>
      </c>
      <c r="M293" s="102"/>
      <c r="N293" s="82">
        <v>15</v>
      </c>
      <c r="O293" s="154">
        <f t="shared" si="11"/>
        <v>85</v>
      </c>
    </row>
    <row r="294" spans="1:15" s="103" customFormat="1" x14ac:dyDescent="0.25">
      <c r="A294" s="97">
        <f t="shared" si="12"/>
        <v>74</v>
      </c>
      <c r="B294" s="83" t="s">
        <v>1861</v>
      </c>
      <c r="C294" s="83" t="s">
        <v>2012</v>
      </c>
      <c r="D294" s="49">
        <v>305478924</v>
      </c>
      <c r="E294" s="51" t="s">
        <v>2013</v>
      </c>
      <c r="F294" s="82">
        <v>2018</v>
      </c>
      <c r="G294" s="82">
        <v>1</v>
      </c>
      <c r="H294" s="82">
        <v>10</v>
      </c>
      <c r="I294" s="102">
        <v>7</v>
      </c>
      <c r="J294" s="82">
        <v>15</v>
      </c>
      <c r="K294" s="102">
        <v>15</v>
      </c>
      <c r="L294" s="82">
        <v>15</v>
      </c>
      <c r="M294" s="102"/>
      <c r="N294" s="82"/>
      <c r="O294" s="154">
        <f t="shared" si="11"/>
        <v>62</v>
      </c>
    </row>
    <row r="295" spans="1:15" s="103" customFormat="1" x14ac:dyDescent="0.25">
      <c r="A295" s="97">
        <f t="shared" si="12"/>
        <v>75</v>
      </c>
      <c r="B295" s="83" t="s">
        <v>1861</v>
      </c>
      <c r="C295" s="83" t="s">
        <v>2014</v>
      </c>
      <c r="D295" s="49">
        <v>307433334</v>
      </c>
      <c r="E295" s="51" t="s">
        <v>2015</v>
      </c>
      <c r="F295" s="82" t="s">
        <v>978</v>
      </c>
      <c r="G295" s="82">
        <v>1</v>
      </c>
      <c r="H295" s="82">
        <v>10</v>
      </c>
      <c r="I295" s="102">
        <v>7</v>
      </c>
      <c r="J295" s="82">
        <v>15</v>
      </c>
      <c r="K295" s="102">
        <v>15</v>
      </c>
      <c r="L295" s="82">
        <v>15</v>
      </c>
      <c r="M295" s="102"/>
      <c r="N295" s="82">
        <v>15</v>
      </c>
      <c r="O295" s="154">
        <f t="shared" si="11"/>
        <v>77</v>
      </c>
    </row>
    <row r="296" spans="1:15" s="103" customFormat="1" x14ac:dyDescent="0.25">
      <c r="A296" s="97">
        <f t="shared" si="12"/>
        <v>76</v>
      </c>
      <c r="B296" s="83" t="s">
        <v>1861</v>
      </c>
      <c r="C296" s="83" t="s">
        <v>2016</v>
      </c>
      <c r="D296" s="49">
        <v>308376831</v>
      </c>
      <c r="E296" s="51" t="s">
        <v>2017</v>
      </c>
      <c r="F296" s="82">
        <v>2021</v>
      </c>
      <c r="G296" s="82">
        <v>1</v>
      </c>
      <c r="H296" s="82">
        <v>10</v>
      </c>
      <c r="I296" s="102">
        <v>7</v>
      </c>
      <c r="J296" s="82">
        <v>12</v>
      </c>
      <c r="K296" s="102">
        <v>12</v>
      </c>
      <c r="L296" s="82">
        <v>12</v>
      </c>
      <c r="M296" s="102"/>
      <c r="N296" s="82"/>
      <c r="O296" s="154">
        <f t="shared" si="11"/>
        <v>53</v>
      </c>
    </row>
    <row r="297" spans="1:15" s="103" customFormat="1" x14ac:dyDescent="0.25">
      <c r="A297" s="97">
        <f t="shared" si="12"/>
        <v>77</v>
      </c>
      <c r="B297" s="83" t="s">
        <v>1861</v>
      </c>
      <c r="C297" s="83" t="s">
        <v>2018</v>
      </c>
      <c r="D297" s="49" t="s">
        <v>2019</v>
      </c>
      <c r="E297" s="51" t="s">
        <v>2020</v>
      </c>
      <c r="F297" s="82" t="s">
        <v>939</v>
      </c>
      <c r="G297" s="82">
        <v>2</v>
      </c>
      <c r="H297" s="82">
        <v>10</v>
      </c>
      <c r="I297" s="102">
        <v>7</v>
      </c>
      <c r="J297" s="82">
        <v>12</v>
      </c>
      <c r="K297" s="102">
        <v>12</v>
      </c>
      <c r="L297" s="82">
        <v>12</v>
      </c>
      <c r="M297" s="102"/>
      <c r="N297" s="82">
        <v>15</v>
      </c>
      <c r="O297" s="154">
        <f t="shared" si="11"/>
        <v>68</v>
      </c>
    </row>
    <row r="298" spans="1:15" s="103" customFormat="1" x14ac:dyDescent="0.25">
      <c r="A298" s="97">
        <f t="shared" si="12"/>
        <v>78</v>
      </c>
      <c r="B298" s="83" t="s">
        <v>1861</v>
      </c>
      <c r="C298" s="83" t="s">
        <v>2021</v>
      </c>
      <c r="D298" s="49" t="s">
        <v>2022</v>
      </c>
      <c r="E298" s="51" t="s">
        <v>2023</v>
      </c>
      <c r="F298" s="82" t="s">
        <v>939</v>
      </c>
      <c r="G298" s="82">
        <v>2</v>
      </c>
      <c r="H298" s="82">
        <v>10</v>
      </c>
      <c r="I298" s="102">
        <v>7</v>
      </c>
      <c r="J298" s="82">
        <v>13</v>
      </c>
      <c r="K298" s="102">
        <v>13</v>
      </c>
      <c r="L298" s="82">
        <v>13</v>
      </c>
      <c r="M298" s="102"/>
      <c r="N298" s="82">
        <v>15</v>
      </c>
      <c r="O298" s="154">
        <f t="shared" si="11"/>
        <v>71</v>
      </c>
    </row>
    <row r="299" spans="1:15" s="103" customFormat="1" x14ac:dyDescent="0.25">
      <c r="A299" s="97">
        <f t="shared" si="12"/>
        <v>79</v>
      </c>
      <c r="B299" s="83" t="s">
        <v>1861</v>
      </c>
      <c r="C299" s="83" t="s">
        <v>2024</v>
      </c>
      <c r="D299" s="49">
        <v>304334087</v>
      </c>
      <c r="E299" s="51" t="s">
        <v>2025</v>
      </c>
      <c r="F299" s="82" t="s">
        <v>939</v>
      </c>
      <c r="G299" s="82">
        <v>2</v>
      </c>
      <c r="H299" s="82">
        <v>10</v>
      </c>
      <c r="I299" s="102">
        <v>7</v>
      </c>
      <c r="J299" s="82">
        <v>13</v>
      </c>
      <c r="K299" s="102">
        <v>13</v>
      </c>
      <c r="L299" s="82">
        <v>13</v>
      </c>
      <c r="M299" s="102"/>
      <c r="N299" s="82"/>
      <c r="O299" s="154">
        <f t="shared" si="11"/>
        <v>56</v>
      </c>
    </row>
    <row r="300" spans="1:15" s="103" customFormat="1" x14ac:dyDescent="0.25">
      <c r="A300" s="97">
        <f t="shared" si="12"/>
        <v>80</v>
      </c>
      <c r="B300" s="83" t="s">
        <v>1861</v>
      </c>
      <c r="C300" s="83" t="s">
        <v>2026</v>
      </c>
      <c r="D300" s="49" t="s">
        <v>2027</v>
      </c>
      <c r="E300" s="51" t="s">
        <v>2028</v>
      </c>
      <c r="F300" s="82" t="s">
        <v>939</v>
      </c>
      <c r="G300" s="82">
        <v>2</v>
      </c>
      <c r="H300" s="82"/>
      <c r="I300" s="102"/>
      <c r="J300" s="82">
        <v>14</v>
      </c>
      <c r="K300" s="102">
        <v>14</v>
      </c>
      <c r="L300" s="82">
        <v>14</v>
      </c>
      <c r="M300" s="102"/>
      <c r="N300" s="82"/>
      <c r="O300" s="154">
        <f t="shared" si="11"/>
        <v>42</v>
      </c>
    </row>
    <row r="301" spans="1:15" s="103" customFormat="1" x14ac:dyDescent="0.25">
      <c r="A301" s="97">
        <f t="shared" si="12"/>
        <v>81</v>
      </c>
      <c r="B301" s="83" t="s">
        <v>1861</v>
      </c>
      <c r="C301" s="83" t="s">
        <v>2029</v>
      </c>
      <c r="D301" s="49" t="s">
        <v>2030</v>
      </c>
      <c r="E301" s="51" t="s">
        <v>2031</v>
      </c>
      <c r="F301" s="82" t="s">
        <v>939</v>
      </c>
      <c r="G301" s="82">
        <v>1</v>
      </c>
      <c r="H301" s="82">
        <v>10</v>
      </c>
      <c r="I301" s="102">
        <v>7</v>
      </c>
      <c r="J301" s="82">
        <v>12</v>
      </c>
      <c r="K301" s="102">
        <v>12</v>
      </c>
      <c r="L301" s="82">
        <v>12</v>
      </c>
      <c r="M301" s="102"/>
      <c r="N301" s="82"/>
      <c r="O301" s="154">
        <f t="shared" si="11"/>
        <v>53</v>
      </c>
    </row>
    <row r="302" spans="1:15" s="103" customFormat="1" x14ac:dyDescent="0.25">
      <c r="A302" s="97">
        <f t="shared" si="12"/>
        <v>82</v>
      </c>
      <c r="B302" s="83" t="s">
        <v>1861</v>
      </c>
      <c r="C302" s="83" t="s">
        <v>2032</v>
      </c>
      <c r="D302" s="49">
        <v>304325952</v>
      </c>
      <c r="E302" s="51" t="s">
        <v>2033</v>
      </c>
      <c r="F302" s="82" t="s">
        <v>939</v>
      </c>
      <c r="G302" s="82">
        <v>1</v>
      </c>
      <c r="H302" s="82">
        <v>10</v>
      </c>
      <c r="I302" s="102">
        <v>7</v>
      </c>
      <c r="J302" s="82">
        <v>14</v>
      </c>
      <c r="K302" s="102">
        <v>14</v>
      </c>
      <c r="L302" s="82">
        <v>14</v>
      </c>
      <c r="M302" s="102"/>
      <c r="N302" s="82"/>
      <c r="O302" s="154">
        <f t="shared" si="11"/>
        <v>59</v>
      </c>
    </row>
    <row r="303" spans="1:15" s="103" customFormat="1" x14ac:dyDescent="0.25">
      <c r="A303" s="97">
        <f t="shared" si="12"/>
        <v>83</v>
      </c>
      <c r="B303" s="83" t="s">
        <v>1861</v>
      </c>
      <c r="C303" s="83" t="s">
        <v>2034</v>
      </c>
      <c r="D303" s="49">
        <v>304325984</v>
      </c>
      <c r="E303" s="51" t="s">
        <v>2035</v>
      </c>
      <c r="F303" s="82" t="s">
        <v>939</v>
      </c>
      <c r="G303" s="82">
        <v>1</v>
      </c>
      <c r="H303" s="82">
        <v>10</v>
      </c>
      <c r="I303" s="102">
        <v>7</v>
      </c>
      <c r="J303" s="82">
        <v>13</v>
      </c>
      <c r="K303" s="102">
        <v>13</v>
      </c>
      <c r="L303" s="82">
        <v>13</v>
      </c>
      <c r="M303" s="102"/>
      <c r="N303" s="82"/>
      <c r="O303" s="154">
        <f t="shared" si="11"/>
        <v>56</v>
      </c>
    </row>
    <row r="304" spans="1:15" s="103" customFormat="1" x14ac:dyDescent="0.25">
      <c r="A304" s="97">
        <f t="shared" si="12"/>
        <v>84</v>
      </c>
      <c r="B304" s="83" t="s">
        <v>1861</v>
      </c>
      <c r="C304" s="83" t="s">
        <v>2036</v>
      </c>
      <c r="D304" s="49" t="s">
        <v>2037</v>
      </c>
      <c r="E304" s="51" t="s">
        <v>2038</v>
      </c>
      <c r="F304" s="82" t="s">
        <v>939</v>
      </c>
      <c r="G304" s="82">
        <v>1</v>
      </c>
      <c r="H304" s="82">
        <v>10</v>
      </c>
      <c r="I304" s="102">
        <v>7</v>
      </c>
      <c r="J304" s="82">
        <v>12</v>
      </c>
      <c r="K304" s="102">
        <v>12</v>
      </c>
      <c r="L304" s="82">
        <v>12</v>
      </c>
      <c r="M304" s="102"/>
      <c r="N304" s="82"/>
      <c r="O304" s="154">
        <f t="shared" si="11"/>
        <v>53</v>
      </c>
    </row>
    <row r="305" spans="1:15" s="103" customFormat="1" x14ac:dyDescent="0.25">
      <c r="A305" s="97">
        <f t="shared" si="12"/>
        <v>85</v>
      </c>
      <c r="B305" s="83" t="s">
        <v>1861</v>
      </c>
      <c r="C305" s="83" t="s">
        <v>2039</v>
      </c>
      <c r="D305" s="49">
        <v>301284588</v>
      </c>
      <c r="E305" s="51" t="s">
        <v>2040</v>
      </c>
      <c r="F305" s="82" t="s">
        <v>939</v>
      </c>
      <c r="G305" s="82">
        <v>1</v>
      </c>
      <c r="H305" s="82">
        <v>10</v>
      </c>
      <c r="I305" s="102">
        <v>7</v>
      </c>
      <c r="J305" s="82">
        <v>13</v>
      </c>
      <c r="K305" s="102">
        <v>13</v>
      </c>
      <c r="L305" s="82">
        <v>13</v>
      </c>
      <c r="M305" s="102"/>
      <c r="N305" s="82">
        <v>15</v>
      </c>
      <c r="O305" s="154">
        <f t="shared" si="11"/>
        <v>71</v>
      </c>
    </row>
    <row r="306" spans="1:15" s="103" customFormat="1" x14ac:dyDescent="0.25">
      <c r="A306" s="97">
        <f t="shared" si="12"/>
        <v>86</v>
      </c>
      <c r="B306" s="83" t="s">
        <v>1861</v>
      </c>
      <c r="C306" s="83" t="s">
        <v>2041</v>
      </c>
      <c r="D306" s="49">
        <v>307273787</v>
      </c>
      <c r="E306" s="51" t="s">
        <v>2042</v>
      </c>
      <c r="F306" s="82" t="s">
        <v>939</v>
      </c>
      <c r="G306" s="82">
        <v>1</v>
      </c>
      <c r="H306" s="82">
        <v>10</v>
      </c>
      <c r="I306" s="102">
        <v>7</v>
      </c>
      <c r="J306" s="82">
        <v>13</v>
      </c>
      <c r="K306" s="102">
        <v>13</v>
      </c>
      <c r="L306" s="82">
        <v>13</v>
      </c>
      <c r="M306" s="102"/>
      <c r="N306" s="82"/>
      <c r="O306" s="154">
        <f t="shared" si="11"/>
        <v>56</v>
      </c>
    </row>
    <row r="307" spans="1:15" s="103" customFormat="1" x14ac:dyDescent="0.25">
      <c r="A307" s="97">
        <f t="shared" si="12"/>
        <v>87</v>
      </c>
      <c r="B307" s="83" t="s">
        <v>1861</v>
      </c>
      <c r="C307" s="83" t="s">
        <v>2043</v>
      </c>
      <c r="D307" s="49">
        <v>307024233</v>
      </c>
      <c r="E307" s="51" t="s">
        <v>2044</v>
      </c>
      <c r="F307" s="82" t="s">
        <v>2045</v>
      </c>
      <c r="G307" s="82">
        <v>8</v>
      </c>
      <c r="H307" s="82"/>
      <c r="I307" s="102">
        <v>10</v>
      </c>
      <c r="J307" s="82">
        <v>10</v>
      </c>
      <c r="K307" s="102">
        <v>10</v>
      </c>
      <c r="L307" s="82"/>
      <c r="M307" s="102"/>
      <c r="N307" s="82"/>
      <c r="O307" s="154">
        <f t="shared" si="11"/>
        <v>30</v>
      </c>
    </row>
    <row r="308" spans="1:15" s="103" customFormat="1" x14ac:dyDescent="0.25">
      <c r="A308" s="97">
        <f t="shared" si="12"/>
        <v>88</v>
      </c>
      <c r="B308" s="83" t="s">
        <v>1861</v>
      </c>
      <c r="C308" s="83" t="s">
        <v>2046</v>
      </c>
      <c r="D308" s="49">
        <v>302805744</v>
      </c>
      <c r="E308" s="51" t="s">
        <v>2047</v>
      </c>
      <c r="F308" s="82" t="s">
        <v>951</v>
      </c>
      <c r="G308" s="82">
        <v>0.5</v>
      </c>
      <c r="H308" s="82">
        <v>10</v>
      </c>
      <c r="I308" s="102">
        <v>7</v>
      </c>
      <c r="J308" s="82">
        <v>12</v>
      </c>
      <c r="K308" s="102">
        <v>12</v>
      </c>
      <c r="L308" s="82">
        <v>12</v>
      </c>
      <c r="M308" s="102"/>
      <c r="N308" s="82"/>
      <c r="O308" s="154">
        <f t="shared" si="11"/>
        <v>53</v>
      </c>
    </row>
    <row r="309" spans="1:15" s="103" customFormat="1" ht="37.5" x14ac:dyDescent="0.25">
      <c r="A309" s="97">
        <f t="shared" si="12"/>
        <v>89</v>
      </c>
      <c r="B309" s="83" t="s">
        <v>1861</v>
      </c>
      <c r="C309" s="83" t="s">
        <v>2048</v>
      </c>
      <c r="D309" s="49">
        <v>301756538</v>
      </c>
      <c r="E309" s="51" t="s">
        <v>2049</v>
      </c>
      <c r="F309" s="82" t="s">
        <v>951</v>
      </c>
      <c r="G309" s="82">
        <v>1</v>
      </c>
      <c r="H309" s="82" t="s">
        <v>157</v>
      </c>
      <c r="I309" s="82" t="s">
        <v>157</v>
      </c>
      <c r="J309" s="82" t="s">
        <v>157</v>
      </c>
      <c r="K309" s="82" t="s">
        <v>157</v>
      </c>
      <c r="L309" s="82" t="s">
        <v>157</v>
      </c>
      <c r="M309" s="82" t="s">
        <v>157</v>
      </c>
      <c r="N309" s="82" t="s">
        <v>157</v>
      </c>
      <c r="O309" s="155" t="s">
        <v>157</v>
      </c>
    </row>
    <row r="310" spans="1:15" s="103" customFormat="1" x14ac:dyDescent="0.25">
      <c r="A310" s="97">
        <f t="shared" si="12"/>
        <v>90</v>
      </c>
      <c r="B310" s="83" t="s">
        <v>1861</v>
      </c>
      <c r="C310" s="83" t="s">
        <v>2050</v>
      </c>
      <c r="D310" s="49" t="s">
        <v>2051</v>
      </c>
      <c r="E310" s="51" t="s">
        <v>2052</v>
      </c>
      <c r="F310" s="82" t="s">
        <v>939</v>
      </c>
      <c r="G310" s="82">
        <v>2</v>
      </c>
      <c r="H310" s="82">
        <v>10</v>
      </c>
      <c r="I310" s="102">
        <v>7</v>
      </c>
      <c r="J310" s="82">
        <v>12</v>
      </c>
      <c r="K310" s="102">
        <v>12</v>
      </c>
      <c r="L310" s="82">
        <v>12</v>
      </c>
      <c r="M310" s="102"/>
      <c r="N310" s="82"/>
      <c r="O310" s="154">
        <f t="shared" si="11"/>
        <v>53</v>
      </c>
    </row>
    <row r="311" spans="1:15" s="103" customFormat="1" x14ac:dyDescent="0.25">
      <c r="A311" s="97">
        <f t="shared" si="12"/>
        <v>91</v>
      </c>
      <c r="B311" s="83" t="s">
        <v>1861</v>
      </c>
      <c r="C311" s="83" t="s">
        <v>2053</v>
      </c>
      <c r="D311" s="49">
        <v>306949886</v>
      </c>
      <c r="E311" s="51" t="s">
        <v>1898</v>
      </c>
      <c r="F311" s="82" t="s">
        <v>939</v>
      </c>
      <c r="G311" s="82">
        <v>2</v>
      </c>
      <c r="H311" s="82">
        <v>10</v>
      </c>
      <c r="I311" s="102">
        <v>7</v>
      </c>
      <c r="J311" s="82">
        <v>12</v>
      </c>
      <c r="K311" s="102">
        <v>12</v>
      </c>
      <c r="L311" s="82">
        <v>12</v>
      </c>
      <c r="M311" s="102"/>
      <c r="N311" s="82"/>
      <c r="O311" s="154">
        <f t="shared" si="11"/>
        <v>53</v>
      </c>
    </row>
    <row r="312" spans="1:15" s="103" customFormat="1" ht="37.5" x14ac:dyDescent="0.25">
      <c r="A312" s="97">
        <f t="shared" si="12"/>
        <v>92</v>
      </c>
      <c r="B312" s="83" t="s">
        <v>1861</v>
      </c>
      <c r="C312" s="83" t="s">
        <v>2054</v>
      </c>
      <c r="D312" s="49">
        <v>307282293</v>
      </c>
      <c r="E312" s="51" t="s">
        <v>2055</v>
      </c>
      <c r="F312" s="82" t="s">
        <v>2045</v>
      </c>
      <c r="G312" s="82">
        <v>2</v>
      </c>
      <c r="H312" s="82" t="s">
        <v>157</v>
      </c>
      <c r="I312" s="82" t="s">
        <v>157</v>
      </c>
      <c r="J312" s="82" t="s">
        <v>157</v>
      </c>
      <c r="K312" s="82" t="s">
        <v>157</v>
      </c>
      <c r="L312" s="82" t="s">
        <v>157</v>
      </c>
      <c r="M312" s="82" t="s">
        <v>157</v>
      </c>
      <c r="N312" s="82" t="s">
        <v>157</v>
      </c>
      <c r="O312" s="155" t="s">
        <v>157</v>
      </c>
    </row>
    <row r="313" spans="1:15" s="103" customFormat="1" x14ac:dyDescent="0.25">
      <c r="A313" s="97">
        <f t="shared" si="12"/>
        <v>93</v>
      </c>
      <c r="B313" s="83" t="s">
        <v>1861</v>
      </c>
      <c r="C313" s="83" t="s">
        <v>2056</v>
      </c>
      <c r="D313" s="49" t="s">
        <v>2057</v>
      </c>
      <c r="E313" s="51" t="s">
        <v>2058</v>
      </c>
      <c r="F313" s="82" t="s">
        <v>939</v>
      </c>
      <c r="G313" s="82">
        <v>2</v>
      </c>
      <c r="H313" s="82">
        <v>10</v>
      </c>
      <c r="I313" s="102">
        <v>7</v>
      </c>
      <c r="J313" s="82">
        <v>12</v>
      </c>
      <c r="K313" s="102">
        <v>12</v>
      </c>
      <c r="L313" s="82">
        <v>12</v>
      </c>
      <c r="M313" s="102"/>
      <c r="N313" s="82"/>
      <c r="O313" s="154">
        <f t="shared" si="11"/>
        <v>53</v>
      </c>
    </row>
    <row r="314" spans="1:15" s="103" customFormat="1" x14ac:dyDescent="0.25">
      <c r="A314" s="97">
        <f t="shared" si="12"/>
        <v>94</v>
      </c>
      <c r="B314" s="83" t="s">
        <v>1861</v>
      </c>
      <c r="C314" s="83" t="s">
        <v>2059</v>
      </c>
      <c r="D314" s="49">
        <v>305502842</v>
      </c>
      <c r="E314" s="51" t="s">
        <v>2060</v>
      </c>
      <c r="F314" s="82" t="s">
        <v>2045</v>
      </c>
      <c r="G314" s="82">
        <v>1</v>
      </c>
      <c r="H314" s="82">
        <v>10</v>
      </c>
      <c r="I314" s="102">
        <v>6</v>
      </c>
      <c r="J314" s="82">
        <v>12</v>
      </c>
      <c r="K314" s="102">
        <v>12</v>
      </c>
      <c r="L314" s="82">
        <v>12</v>
      </c>
      <c r="M314" s="102"/>
      <c r="N314" s="82">
        <v>15</v>
      </c>
      <c r="O314" s="154">
        <f t="shared" si="11"/>
        <v>67</v>
      </c>
    </row>
    <row r="315" spans="1:15" s="103" customFormat="1" x14ac:dyDescent="0.25">
      <c r="A315" s="97">
        <f t="shared" si="12"/>
        <v>95</v>
      </c>
      <c r="B315" s="83" t="s">
        <v>1861</v>
      </c>
      <c r="C315" s="83" t="s">
        <v>2061</v>
      </c>
      <c r="D315" s="49">
        <v>304352374</v>
      </c>
      <c r="E315" s="51" t="s">
        <v>2062</v>
      </c>
      <c r="F315" s="82" t="s">
        <v>1000</v>
      </c>
      <c r="G315" s="82">
        <v>1</v>
      </c>
      <c r="H315" s="82">
        <v>10</v>
      </c>
      <c r="I315" s="102">
        <v>7</v>
      </c>
      <c r="J315" s="82">
        <v>12</v>
      </c>
      <c r="K315" s="102">
        <v>12</v>
      </c>
      <c r="L315" s="82">
        <v>12</v>
      </c>
      <c r="M315" s="102"/>
      <c r="N315" s="82"/>
      <c r="O315" s="154">
        <f t="shared" si="11"/>
        <v>53</v>
      </c>
    </row>
    <row r="316" spans="1:15" s="103" customFormat="1" ht="37.5" x14ac:dyDescent="0.25">
      <c r="A316" s="97">
        <f t="shared" si="12"/>
        <v>96</v>
      </c>
      <c r="B316" s="83" t="s">
        <v>2063</v>
      </c>
      <c r="C316" s="83" t="s">
        <v>2064</v>
      </c>
      <c r="D316" s="49" t="s">
        <v>2065</v>
      </c>
      <c r="E316" s="51" t="s">
        <v>2066</v>
      </c>
      <c r="F316" s="82" t="s">
        <v>2067</v>
      </c>
      <c r="G316" s="82">
        <v>0.16</v>
      </c>
      <c r="H316" s="82" t="s">
        <v>157</v>
      </c>
      <c r="I316" s="82" t="s">
        <v>157</v>
      </c>
      <c r="J316" s="82" t="s">
        <v>157</v>
      </c>
      <c r="K316" s="82" t="s">
        <v>157</v>
      </c>
      <c r="L316" s="82" t="s">
        <v>157</v>
      </c>
      <c r="M316" s="82" t="s">
        <v>157</v>
      </c>
      <c r="N316" s="82" t="s">
        <v>157</v>
      </c>
      <c r="O316" s="155" t="s">
        <v>157</v>
      </c>
    </row>
    <row r="317" spans="1:15" s="103" customFormat="1" x14ac:dyDescent="0.25">
      <c r="A317" s="97">
        <f t="shared" si="12"/>
        <v>97</v>
      </c>
      <c r="B317" s="83" t="s">
        <v>2063</v>
      </c>
      <c r="C317" s="83" t="s">
        <v>2068</v>
      </c>
      <c r="D317" s="49" t="s">
        <v>2069</v>
      </c>
      <c r="E317" s="51" t="s">
        <v>2070</v>
      </c>
      <c r="F317" s="82" t="s">
        <v>2071</v>
      </c>
      <c r="G317" s="82">
        <v>0.25</v>
      </c>
      <c r="H317" s="82">
        <v>0</v>
      </c>
      <c r="I317" s="102">
        <v>0</v>
      </c>
      <c r="J317" s="82"/>
      <c r="K317" s="102">
        <v>12</v>
      </c>
      <c r="L317" s="82">
        <v>0</v>
      </c>
      <c r="M317" s="102"/>
      <c r="N317" s="82"/>
      <c r="O317" s="154">
        <f t="shared" si="11"/>
        <v>12</v>
      </c>
    </row>
    <row r="318" spans="1:15" s="103" customFormat="1" x14ac:dyDescent="0.25">
      <c r="A318" s="97">
        <f t="shared" si="12"/>
        <v>98</v>
      </c>
      <c r="B318" s="83" t="s">
        <v>2063</v>
      </c>
      <c r="C318" s="83" t="s">
        <v>2072</v>
      </c>
      <c r="D318" s="49">
        <v>205689050</v>
      </c>
      <c r="E318" s="51" t="s">
        <v>2073</v>
      </c>
      <c r="F318" s="82" t="s">
        <v>2074</v>
      </c>
      <c r="G318" s="82">
        <v>0.5</v>
      </c>
      <c r="H318" s="82" t="s">
        <v>157</v>
      </c>
      <c r="I318" s="82" t="s">
        <v>157</v>
      </c>
      <c r="J318" s="82" t="s">
        <v>157</v>
      </c>
      <c r="K318" s="82" t="s">
        <v>157</v>
      </c>
      <c r="L318" s="82" t="s">
        <v>157</v>
      </c>
      <c r="M318" s="82" t="s">
        <v>157</v>
      </c>
      <c r="N318" s="82" t="s">
        <v>157</v>
      </c>
      <c r="O318" s="155" t="s">
        <v>157</v>
      </c>
    </row>
    <row r="319" spans="1:15" s="103" customFormat="1" ht="37.5" x14ac:dyDescent="0.25">
      <c r="A319" s="97">
        <f t="shared" si="12"/>
        <v>99</v>
      </c>
      <c r="B319" s="83" t="s">
        <v>2063</v>
      </c>
      <c r="C319" s="83" t="s">
        <v>2075</v>
      </c>
      <c r="D319" s="49">
        <v>300166569</v>
      </c>
      <c r="E319" s="51" t="s">
        <v>2076</v>
      </c>
      <c r="F319" s="82" t="s">
        <v>2077</v>
      </c>
      <c r="G319" s="82">
        <v>0.1</v>
      </c>
      <c r="H319" s="82" t="s">
        <v>157</v>
      </c>
      <c r="I319" s="82" t="s">
        <v>157</v>
      </c>
      <c r="J319" s="82" t="s">
        <v>157</v>
      </c>
      <c r="K319" s="82" t="s">
        <v>157</v>
      </c>
      <c r="L319" s="82" t="s">
        <v>157</v>
      </c>
      <c r="M319" s="82" t="s">
        <v>157</v>
      </c>
      <c r="N319" s="82" t="s">
        <v>157</v>
      </c>
      <c r="O319" s="155" t="s">
        <v>157</v>
      </c>
    </row>
    <row r="320" spans="1:15" s="103" customFormat="1" x14ac:dyDescent="0.25">
      <c r="A320" s="97">
        <f t="shared" si="12"/>
        <v>100</v>
      </c>
      <c r="B320" s="83" t="s">
        <v>2063</v>
      </c>
      <c r="C320" s="83" t="s">
        <v>2078</v>
      </c>
      <c r="D320" s="49">
        <v>300166520</v>
      </c>
      <c r="E320" s="51" t="s">
        <v>2079</v>
      </c>
      <c r="F320" s="82" t="s">
        <v>2077</v>
      </c>
      <c r="G320" s="82">
        <v>1</v>
      </c>
      <c r="H320" s="82">
        <v>13</v>
      </c>
      <c r="I320" s="102">
        <v>5</v>
      </c>
      <c r="J320" s="82">
        <v>12</v>
      </c>
      <c r="K320" s="102">
        <v>15</v>
      </c>
      <c r="L320" s="82">
        <v>14</v>
      </c>
      <c r="M320" s="102"/>
      <c r="N320" s="82">
        <v>15</v>
      </c>
      <c r="O320" s="154">
        <f t="shared" si="11"/>
        <v>74</v>
      </c>
    </row>
    <row r="321" spans="1:15" s="103" customFormat="1" x14ac:dyDescent="0.25">
      <c r="A321" s="97">
        <f t="shared" si="12"/>
        <v>101</v>
      </c>
      <c r="B321" s="83" t="s">
        <v>2063</v>
      </c>
      <c r="C321" s="83" t="s">
        <v>2080</v>
      </c>
      <c r="D321" s="49" t="s">
        <v>2081</v>
      </c>
      <c r="E321" s="51" t="s">
        <v>2082</v>
      </c>
      <c r="F321" s="82" t="s">
        <v>2077</v>
      </c>
      <c r="G321" s="82">
        <v>3</v>
      </c>
      <c r="H321" s="82">
        <v>14</v>
      </c>
      <c r="I321" s="102">
        <v>7</v>
      </c>
      <c r="J321" s="82">
        <v>14</v>
      </c>
      <c r="K321" s="102">
        <v>13</v>
      </c>
      <c r="L321" s="82">
        <v>12</v>
      </c>
      <c r="M321" s="102"/>
      <c r="N321" s="82">
        <v>15</v>
      </c>
      <c r="O321" s="154">
        <f t="shared" si="11"/>
        <v>75</v>
      </c>
    </row>
    <row r="322" spans="1:15" s="103" customFormat="1" x14ac:dyDescent="0.25">
      <c r="A322" s="97">
        <f t="shared" si="12"/>
        <v>102</v>
      </c>
      <c r="B322" s="83" t="s">
        <v>2063</v>
      </c>
      <c r="C322" s="83" t="s">
        <v>2083</v>
      </c>
      <c r="D322" s="49">
        <v>204129344</v>
      </c>
      <c r="E322" s="51" t="s">
        <v>2084</v>
      </c>
      <c r="F322" s="82" t="s">
        <v>2077</v>
      </c>
      <c r="G322" s="82">
        <v>0.4</v>
      </c>
      <c r="H322" s="82" t="s">
        <v>157</v>
      </c>
      <c r="I322" s="82" t="s">
        <v>157</v>
      </c>
      <c r="J322" s="82" t="s">
        <v>157</v>
      </c>
      <c r="K322" s="82" t="s">
        <v>157</v>
      </c>
      <c r="L322" s="82" t="s">
        <v>157</v>
      </c>
      <c r="M322" s="82" t="s">
        <v>157</v>
      </c>
      <c r="N322" s="82" t="s">
        <v>157</v>
      </c>
      <c r="O322" s="155" t="s">
        <v>157</v>
      </c>
    </row>
    <row r="323" spans="1:15" s="103" customFormat="1" x14ac:dyDescent="0.25">
      <c r="A323" s="97">
        <f t="shared" si="12"/>
        <v>103</v>
      </c>
      <c r="B323" s="83" t="s">
        <v>2063</v>
      </c>
      <c r="C323" s="83" t="s">
        <v>2085</v>
      </c>
      <c r="D323" s="49" t="s">
        <v>2086</v>
      </c>
      <c r="E323" s="51" t="s">
        <v>2087</v>
      </c>
      <c r="F323" s="82" t="s">
        <v>2088</v>
      </c>
      <c r="G323" s="82">
        <v>0.25</v>
      </c>
      <c r="H323" s="82">
        <v>13</v>
      </c>
      <c r="I323" s="102">
        <v>7</v>
      </c>
      <c r="J323" s="82">
        <v>0</v>
      </c>
      <c r="K323" s="102">
        <v>15</v>
      </c>
      <c r="L323" s="82">
        <v>10</v>
      </c>
      <c r="M323" s="102"/>
      <c r="N323" s="82"/>
      <c r="O323" s="154">
        <f t="shared" si="11"/>
        <v>45</v>
      </c>
    </row>
    <row r="324" spans="1:15" s="103" customFormat="1" ht="37.5" x14ac:dyDescent="0.25">
      <c r="A324" s="97">
        <f t="shared" si="12"/>
        <v>104</v>
      </c>
      <c r="B324" s="83" t="s">
        <v>2063</v>
      </c>
      <c r="C324" s="83" t="s">
        <v>2089</v>
      </c>
      <c r="D324" s="49" t="s">
        <v>2090</v>
      </c>
      <c r="E324" s="51" t="s">
        <v>2091</v>
      </c>
      <c r="F324" s="82" t="s">
        <v>2077</v>
      </c>
      <c r="G324" s="82">
        <v>0.3</v>
      </c>
      <c r="H324" s="82">
        <v>15</v>
      </c>
      <c r="I324" s="102">
        <v>10</v>
      </c>
      <c r="J324" s="82">
        <v>15</v>
      </c>
      <c r="K324" s="102">
        <v>15</v>
      </c>
      <c r="L324" s="82">
        <v>15</v>
      </c>
      <c r="M324" s="102"/>
      <c r="N324" s="82">
        <v>15</v>
      </c>
      <c r="O324" s="154">
        <f t="shared" si="11"/>
        <v>85</v>
      </c>
    </row>
    <row r="325" spans="1:15" s="103" customFormat="1" x14ac:dyDescent="0.25">
      <c r="A325" s="97">
        <f t="shared" si="12"/>
        <v>105</v>
      </c>
      <c r="B325" s="83" t="s">
        <v>2063</v>
      </c>
      <c r="C325" s="83" t="s">
        <v>2092</v>
      </c>
      <c r="D325" s="49">
        <v>300126936</v>
      </c>
      <c r="E325" s="51" t="s">
        <v>2093</v>
      </c>
      <c r="F325" s="82" t="s">
        <v>2094</v>
      </c>
      <c r="G325" s="82">
        <v>1</v>
      </c>
      <c r="H325" s="82">
        <v>15</v>
      </c>
      <c r="I325" s="102">
        <v>10</v>
      </c>
      <c r="J325" s="82">
        <v>15</v>
      </c>
      <c r="K325" s="102">
        <v>15</v>
      </c>
      <c r="L325" s="82">
        <v>15</v>
      </c>
      <c r="M325" s="102"/>
      <c r="N325" s="82">
        <v>15</v>
      </c>
      <c r="O325" s="154">
        <f t="shared" si="11"/>
        <v>85</v>
      </c>
    </row>
    <row r="326" spans="1:15" s="103" customFormat="1" x14ac:dyDescent="0.25">
      <c r="A326" s="97">
        <f t="shared" si="12"/>
        <v>106</v>
      </c>
      <c r="B326" s="83" t="s">
        <v>2063</v>
      </c>
      <c r="C326" s="83" t="s">
        <v>2095</v>
      </c>
      <c r="D326" s="49">
        <v>304055348</v>
      </c>
      <c r="E326" s="51" t="s">
        <v>2096</v>
      </c>
      <c r="F326" s="82" t="s">
        <v>2071</v>
      </c>
      <c r="G326" s="82">
        <v>0.3</v>
      </c>
      <c r="H326" s="82">
        <v>0</v>
      </c>
      <c r="I326" s="102">
        <v>0</v>
      </c>
      <c r="J326" s="82">
        <v>0</v>
      </c>
      <c r="K326" s="102">
        <v>0</v>
      </c>
      <c r="L326" s="82">
        <v>0</v>
      </c>
      <c r="M326" s="102"/>
      <c r="N326" s="82"/>
      <c r="O326" s="154">
        <f t="shared" si="11"/>
        <v>0</v>
      </c>
    </row>
    <row r="327" spans="1:15" s="103" customFormat="1" ht="37.5" x14ac:dyDescent="0.25">
      <c r="A327" s="97">
        <f t="shared" si="12"/>
        <v>107</v>
      </c>
      <c r="B327" s="83" t="s">
        <v>2063</v>
      </c>
      <c r="C327" s="83" t="s">
        <v>2097</v>
      </c>
      <c r="D327" s="49" t="s">
        <v>2098</v>
      </c>
      <c r="E327" s="51" t="s">
        <v>2099</v>
      </c>
      <c r="F327" s="82" t="s">
        <v>2100</v>
      </c>
      <c r="G327" s="82">
        <v>0.6</v>
      </c>
      <c r="H327" s="82">
        <v>12</v>
      </c>
      <c r="I327" s="102">
        <v>5</v>
      </c>
      <c r="J327" s="82">
        <v>13</v>
      </c>
      <c r="K327" s="102">
        <v>15</v>
      </c>
      <c r="L327" s="82">
        <v>12</v>
      </c>
      <c r="M327" s="102"/>
      <c r="N327" s="82">
        <v>15</v>
      </c>
      <c r="O327" s="154">
        <f t="shared" si="11"/>
        <v>72</v>
      </c>
    </row>
    <row r="328" spans="1:15" s="103" customFormat="1" ht="56.25" x14ac:dyDescent="0.25">
      <c r="A328" s="97">
        <f t="shared" si="12"/>
        <v>108</v>
      </c>
      <c r="B328" s="83" t="s">
        <v>2063</v>
      </c>
      <c r="C328" s="83" t="s">
        <v>2101</v>
      </c>
      <c r="D328" s="49">
        <v>302362632</v>
      </c>
      <c r="E328" s="51" t="s">
        <v>2102</v>
      </c>
      <c r="F328" s="82" t="s">
        <v>2067</v>
      </c>
      <c r="G328" s="82">
        <v>1</v>
      </c>
      <c r="H328" s="82" t="s">
        <v>157</v>
      </c>
      <c r="I328" s="82" t="s">
        <v>157</v>
      </c>
      <c r="J328" s="82" t="s">
        <v>157</v>
      </c>
      <c r="K328" s="82" t="s">
        <v>157</v>
      </c>
      <c r="L328" s="82" t="s">
        <v>157</v>
      </c>
      <c r="M328" s="82" t="s">
        <v>157</v>
      </c>
      <c r="N328" s="82" t="s">
        <v>157</v>
      </c>
      <c r="O328" s="155" t="s">
        <v>157</v>
      </c>
    </row>
    <row r="329" spans="1:15" s="103" customFormat="1" x14ac:dyDescent="0.25">
      <c r="A329" s="97">
        <f t="shared" si="12"/>
        <v>109</v>
      </c>
      <c r="B329" s="83" t="s">
        <v>2063</v>
      </c>
      <c r="C329" s="83" t="s">
        <v>2103</v>
      </c>
      <c r="D329" s="49">
        <v>301977190</v>
      </c>
      <c r="E329" s="51" t="s">
        <v>2104</v>
      </c>
      <c r="F329" s="82" t="s">
        <v>2074</v>
      </c>
      <c r="G329" s="82">
        <v>1</v>
      </c>
      <c r="H329" s="82">
        <v>13</v>
      </c>
      <c r="I329" s="102">
        <v>7</v>
      </c>
      <c r="J329" s="82">
        <v>14</v>
      </c>
      <c r="K329" s="102">
        <v>12</v>
      </c>
      <c r="L329" s="82">
        <v>11</v>
      </c>
      <c r="M329" s="102"/>
      <c r="N329" s="82">
        <v>15</v>
      </c>
      <c r="O329" s="154">
        <f t="shared" si="11"/>
        <v>72</v>
      </c>
    </row>
    <row r="330" spans="1:15" s="103" customFormat="1" ht="37.5" x14ac:dyDescent="0.25">
      <c r="A330" s="97">
        <f t="shared" si="12"/>
        <v>110</v>
      </c>
      <c r="B330" s="83" t="s">
        <v>2105</v>
      </c>
      <c r="C330" s="83" t="s">
        <v>2106</v>
      </c>
      <c r="D330" s="49">
        <v>302402716</v>
      </c>
      <c r="E330" s="51" t="s">
        <v>2107</v>
      </c>
      <c r="F330" s="82" t="s">
        <v>2045</v>
      </c>
      <c r="G330" s="82">
        <v>1.5</v>
      </c>
      <c r="H330" s="82">
        <v>15</v>
      </c>
      <c r="I330" s="102">
        <v>10</v>
      </c>
      <c r="J330" s="82">
        <v>15</v>
      </c>
      <c r="K330" s="102">
        <v>15</v>
      </c>
      <c r="L330" s="82">
        <v>10</v>
      </c>
      <c r="M330" s="102"/>
      <c r="N330" s="82">
        <v>15</v>
      </c>
      <c r="O330" s="154">
        <f t="shared" si="11"/>
        <v>80</v>
      </c>
    </row>
    <row r="331" spans="1:15" s="103" customFormat="1" ht="37.5" x14ac:dyDescent="0.25">
      <c r="A331" s="97">
        <f t="shared" si="12"/>
        <v>111</v>
      </c>
      <c r="B331" s="83" t="s">
        <v>2105</v>
      </c>
      <c r="C331" s="83" t="s">
        <v>2108</v>
      </c>
      <c r="D331" s="49">
        <v>303399632</v>
      </c>
      <c r="E331" s="51" t="s">
        <v>2109</v>
      </c>
      <c r="F331" s="82" t="s">
        <v>2110</v>
      </c>
      <c r="G331" s="82">
        <v>2.9</v>
      </c>
      <c r="H331" s="82">
        <v>15</v>
      </c>
      <c r="I331" s="102">
        <v>10</v>
      </c>
      <c r="J331" s="82">
        <v>15</v>
      </c>
      <c r="K331" s="102">
        <v>15</v>
      </c>
      <c r="L331" s="82">
        <v>10</v>
      </c>
      <c r="M331" s="102"/>
      <c r="N331" s="82">
        <v>15</v>
      </c>
      <c r="O331" s="154">
        <f t="shared" si="11"/>
        <v>80</v>
      </c>
    </row>
    <row r="332" spans="1:15" s="103" customFormat="1" ht="37.5" x14ac:dyDescent="0.25">
      <c r="A332" s="97">
        <f t="shared" si="12"/>
        <v>112</v>
      </c>
      <c r="B332" s="83" t="s">
        <v>2105</v>
      </c>
      <c r="C332" s="83" t="s">
        <v>2111</v>
      </c>
      <c r="D332" s="49">
        <v>302960410</v>
      </c>
      <c r="E332" s="51" t="s">
        <v>2112</v>
      </c>
      <c r="F332" s="82" t="s">
        <v>2113</v>
      </c>
      <c r="G332" s="82">
        <v>4.5</v>
      </c>
      <c r="H332" s="82">
        <v>15</v>
      </c>
      <c r="I332" s="102">
        <v>10</v>
      </c>
      <c r="J332" s="82">
        <v>15</v>
      </c>
      <c r="K332" s="102">
        <v>15</v>
      </c>
      <c r="L332" s="82">
        <v>12</v>
      </c>
      <c r="M332" s="102">
        <v>15</v>
      </c>
      <c r="N332" s="82"/>
      <c r="O332" s="154">
        <f t="shared" si="11"/>
        <v>82</v>
      </c>
    </row>
    <row r="333" spans="1:15" s="103" customFormat="1" ht="37.5" x14ac:dyDescent="0.25">
      <c r="A333" s="97">
        <f t="shared" si="12"/>
        <v>113</v>
      </c>
      <c r="B333" s="83" t="s">
        <v>2105</v>
      </c>
      <c r="C333" s="83" t="s">
        <v>2114</v>
      </c>
      <c r="D333" s="49">
        <v>305879262</v>
      </c>
      <c r="E333" s="51" t="s">
        <v>2115</v>
      </c>
      <c r="F333" s="82" t="s">
        <v>2113</v>
      </c>
      <c r="G333" s="82">
        <v>2.4</v>
      </c>
      <c r="H333" s="82">
        <v>15</v>
      </c>
      <c r="I333" s="102">
        <v>10</v>
      </c>
      <c r="J333" s="82">
        <v>15</v>
      </c>
      <c r="K333" s="102">
        <v>15</v>
      </c>
      <c r="L333" s="82">
        <v>15</v>
      </c>
      <c r="M333" s="102"/>
      <c r="N333" s="82">
        <v>15</v>
      </c>
      <c r="O333" s="154">
        <f t="shared" si="11"/>
        <v>85</v>
      </c>
    </row>
    <row r="334" spans="1:15" s="103" customFormat="1" ht="37.5" x14ac:dyDescent="0.25">
      <c r="A334" s="97">
        <f t="shared" si="12"/>
        <v>114</v>
      </c>
      <c r="B334" s="83" t="s">
        <v>2105</v>
      </c>
      <c r="C334" s="83" t="s">
        <v>2116</v>
      </c>
      <c r="D334" s="49">
        <v>304814193</v>
      </c>
      <c r="E334" s="51" t="s">
        <v>2117</v>
      </c>
      <c r="F334" s="82" t="s">
        <v>2118</v>
      </c>
      <c r="G334" s="82">
        <v>16</v>
      </c>
      <c r="H334" s="82">
        <v>15</v>
      </c>
      <c r="I334" s="102">
        <v>10</v>
      </c>
      <c r="J334" s="82">
        <v>15</v>
      </c>
      <c r="K334" s="102">
        <v>15</v>
      </c>
      <c r="L334" s="82">
        <v>15</v>
      </c>
      <c r="M334" s="102"/>
      <c r="N334" s="82">
        <v>15</v>
      </c>
      <c r="O334" s="154">
        <f t="shared" si="11"/>
        <v>85</v>
      </c>
    </row>
    <row r="335" spans="1:15" s="103" customFormat="1" ht="37.5" x14ac:dyDescent="0.25">
      <c r="A335" s="97">
        <f t="shared" si="12"/>
        <v>115</v>
      </c>
      <c r="B335" s="83" t="s">
        <v>2105</v>
      </c>
      <c r="C335" s="83" t="s">
        <v>2119</v>
      </c>
      <c r="D335" s="49">
        <v>306341480</v>
      </c>
      <c r="E335" s="51" t="s">
        <v>2120</v>
      </c>
      <c r="F335" s="82" t="s">
        <v>2121</v>
      </c>
      <c r="G335" s="82">
        <v>16</v>
      </c>
      <c r="H335" s="82" t="s">
        <v>157</v>
      </c>
      <c r="I335" s="82" t="s">
        <v>157</v>
      </c>
      <c r="J335" s="82" t="s">
        <v>157</v>
      </c>
      <c r="K335" s="82" t="s">
        <v>157</v>
      </c>
      <c r="L335" s="82" t="s">
        <v>157</v>
      </c>
      <c r="M335" s="82" t="s">
        <v>157</v>
      </c>
      <c r="N335" s="82" t="s">
        <v>157</v>
      </c>
      <c r="O335" s="155" t="s">
        <v>157</v>
      </c>
    </row>
    <row r="336" spans="1:15" s="103" customFormat="1" ht="37.5" x14ac:dyDescent="0.25">
      <c r="A336" s="97">
        <f t="shared" si="12"/>
        <v>116</v>
      </c>
      <c r="B336" s="83" t="s">
        <v>2105</v>
      </c>
      <c r="C336" s="83" t="s">
        <v>2122</v>
      </c>
      <c r="D336" s="49">
        <v>306193326</v>
      </c>
      <c r="E336" s="51" t="s">
        <v>2123</v>
      </c>
      <c r="F336" s="82" t="s">
        <v>2045</v>
      </c>
      <c r="G336" s="82">
        <v>2.1</v>
      </c>
      <c r="H336" s="82">
        <v>15</v>
      </c>
      <c r="I336" s="102">
        <v>10</v>
      </c>
      <c r="J336" s="82">
        <v>15</v>
      </c>
      <c r="K336" s="102">
        <v>15</v>
      </c>
      <c r="L336" s="82">
        <v>12</v>
      </c>
      <c r="M336" s="102"/>
      <c r="N336" s="82">
        <v>15</v>
      </c>
      <c r="O336" s="154">
        <f t="shared" si="11"/>
        <v>82</v>
      </c>
    </row>
    <row r="337" spans="1:15" s="103" customFormat="1" ht="56.25" x14ac:dyDescent="0.25">
      <c r="A337" s="97">
        <f t="shared" si="12"/>
        <v>117</v>
      </c>
      <c r="B337" s="83" t="s">
        <v>2105</v>
      </c>
      <c r="C337" s="83" t="s">
        <v>2124</v>
      </c>
      <c r="D337" s="49">
        <v>302473050</v>
      </c>
      <c r="E337" s="51" t="s">
        <v>2125</v>
      </c>
      <c r="F337" s="82" t="s">
        <v>2110</v>
      </c>
      <c r="G337" s="82">
        <v>11</v>
      </c>
      <c r="H337" s="82" t="s">
        <v>157</v>
      </c>
      <c r="I337" s="82" t="s">
        <v>157</v>
      </c>
      <c r="J337" s="82" t="s">
        <v>157</v>
      </c>
      <c r="K337" s="82" t="s">
        <v>157</v>
      </c>
      <c r="L337" s="82" t="s">
        <v>157</v>
      </c>
      <c r="M337" s="82" t="s">
        <v>157</v>
      </c>
      <c r="N337" s="82" t="s">
        <v>157</v>
      </c>
      <c r="O337" s="155" t="s">
        <v>157</v>
      </c>
    </row>
    <row r="338" spans="1:15" s="103" customFormat="1" ht="56.25" x14ac:dyDescent="0.25">
      <c r="A338" s="97">
        <f t="shared" si="12"/>
        <v>118</v>
      </c>
      <c r="B338" s="83" t="s">
        <v>2105</v>
      </c>
      <c r="C338" s="83" t="s">
        <v>2126</v>
      </c>
      <c r="D338" s="49">
        <v>302960893</v>
      </c>
      <c r="E338" s="51" t="s">
        <v>2125</v>
      </c>
      <c r="F338" s="82" t="s">
        <v>2110</v>
      </c>
      <c r="G338" s="82">
        <v>2.9</v>
      </c>
      <c r="H338" s="82">
        <v>15</v>
      </c>
      <c r="I338" s="102">
        <v>10</v>
      </c>
      <c r="J338" s="82">
        <v>15</v>
      </c>
      <c r="K338" s="102">
        <v>15</v>
      </c>
      <c r="L338" s="82">
        <v>12</v>
      </c>
      <c r="M338" s="102"/>
      <c r="N338" s="82">
        <v>15</v>
      </c>
      <c r="O338" s="154">
        <f t="shared" si="11"/>
        <v>82</v>
      </c>
    </row>
    <row r="339" spans="1:15" s="103" customFormat="1" ht="37.5" x14ac:dyDescent="0.25">
      <c r="A339" s="97">
        <f t="shared" si="12"/>
        <v>119</v>
      </c>
      <c r="B339" s="83" t="s">
        <v>2105</v>
      </c>
      <c r="C339" s="83" t="s">
        <v>2127</v>
      </c>
      <c r="D339" s="49">
        <v>305241052</v>
      </c>
      <c r="E339" s="51" t="s">
        <v>2128</v>
      </c>
      <c r="F339" s="82" t="s">
        <v>2045</v>
      </c>
      <c r="G339" s="82">
        <v>2.9</v>
      </c>
      <c r="H339" s="82">
        <v>15</v>
      </c>
      <c r="I339" s="102">
        <v>10</v>
      </c>
      <c r="J339" s="82">
        <v>15</v>
      </c>
      <c r="K339" s="102">
        <v>15</v>
      </c>
      <c r="L339" s="82">
        <v>12</v>
      </c>
      <c r="M339" s="102"/>
      <c r="N339" s="82">
        <v>15</v>
      </c>
      <c r="O339" s="154">
        <f t="shared" si="11"/>
        <v>82</v>
      </c>
    </row>
    <row r="340" spans="1:15" s="103" customFormat="1" ht="37.5" x14ac:dyDescent="0.25">
      <c r="A340" s="97">
        <f t="shared" si="12"/>
        <v>120</v>
      </c>
      <c r="B340" s="83" t="s">
        <v>2105</v>
      </c>
      <c r="C340" s="83" t="s">
        <v>2129</v>
      </c>
      <c r="D340" s="49">
        <v>305496574</v>
      </c>
      <c r="E340" s="51" t="s">
        <v>2130</v>
      </c>
      <c r="F340" s="82" t="s">
        <v>2113</v>
      </c>
      <c r="G340" s="82">
        <v>2.4</v>
      </c>
      <c r="H340" s="82">
        <v>15</v>
      </c>
      <c r="I340" s="102">
        <v>10</v>
      </c>
      <c r="J340" s="82">
        <v>15</v>
      </c>
      <c r="K340" s="102">
        <v>15</v>
      </c>
      <c r="L340" s="82">
        <v>12</v>
      </c>
      <c r="M340" s="102"/>
      <c r="N340" s="82">
        <v>15</v>
      </c>
      <c r="O340" s="154">
        <f t="shared" si="11"/>
        <v>82</v>
      </c>
    </row>
    <row r="341" spans="1:15" s="103" customFormat="1" ht="37.5" x14ac:dyDescent="0.25">
      <c r="A341" s="97">
        <f t="shared" si="12"/>
        <v>121</v>
      </c>
      <c r="B341" s="83" t="s">
        <v>2105</v>
      </c>
      <c r="C341" s="83" t="s">
        <v>2131</v>
      </c>
      <c r="D341" s="49">
        <v>206747935</v>
      </c>
      <c r="E341" s="51" t="s">
        <v>2132</v>
      </c>
      <c r="F341" s="82" t="s">
        <v>2118</v>
      </c>
      <c r="G341" s="82">
        <v>1</v>
      </c>
      <c r="H341" s="82">
        <v>15</v>
      </c>
      <c r="I341" s="102">
        <v>5</v>
      </c>
      <c r="J341" s="82"/>
      <c r="K341" s="102">
        <v>15</v>
      </c>
      <c r="L341" s="82">
        <v>10</v>
      </c>
      <c r="M341" s="102"/>
      <c r="N341" s="82"/>
      <c r="O341" s="154">
        <f t="shared" si="11"/>
        <v>45</v>
      </c>
    </row>
    <row r="342" spans="1:15" s="103" customFormat="1" ht="37.5" x14ac:dyDescent="0.25">
      <c r="A342" s="97">
        <f t="shared" si="12"/>
        <v>122</v>
      </c>
      <c r="B342" s="83" t="s">
        <v>2105</v>
      </c>
      <c r="C342" s="83" t="s">
        <v>2133</v>
      </c>
      <c r="D342" s="49" t="s">
        <v>2134</v>
      </c>
      <c r="E342" s="51" t="s">
        <v>2135</v>
      </c>
      <c r="F342" s="82" t="s">
        <v>2118</v>
      </c>
      <c r="G342" s="82">
        <v>1.9</v>
      </c>
      <c r="H342" s="82">
        <v>15</v>
      </c>
      <c r="I342" s="102">
        <v>10</v>
      </c>
      <c r="J342" s="82">
        <v>15</v>
      </c>
      <c r="K342" s="102">
        <v>15</v>
      </c>
      <c r="L342" s="82">
        <v>12</v>
      </c>
      <c r="M342" s="102"/>
      <c r="N342" s="82">
        <v>15</v>
      </c>
      <c r="O342" s="154">
        <f t="shared" si="11"/>
        <v>82</v>
      </c>
    </row>
    <row r="343" spans="1:15" s="103" customFormat="1" ht="37.5" x14ac:dyDescent="0.25">
      <c r="A343" s="97">
        <f t="shared" si="12"/>
        <v>123</v>
      </c>
      <c r="B343" s="83" t="s">
        <v>2105</v>
      </c>
      <c r="C343" s="83" t="s">
        <v>2136</v>
      </c>
      <c r="D343" s="49" t="s">
        <v>2137</v>
      </c>
      <c r="E343" s="51" t="s">
        <v>2138</v>
      </c>
      <c r="F343" s="82" t="s">
        <v>2139</v>
      </c>
      <c r="G343" s="82">
        <v>1</v>
      </c>
      <c r="H343" s="82">
        <v>15</v>
      </c>
      <c r="I343" s="102">
        <v>10</v>
      </c>
      <c r="J343" s="82">
        <v>15</v>
      </c>
      <c r="K343" s="102">
        <v>15</v>
      </c>
      <c r="L343" s="82">
        <v>10</v>
      </c>
      <c r="M343" s="102"/>
      <c r="N343" s="82">
        <v>15</v>
      </c>
      <c r="O343" s="154">
        <f t="shared" si="11"/>
        <v>80</v>
      </c>
    </row>
    <row r="344" spans="1:15" s="103" customFormat="1" x14ac:dyDescent="0.25">
      <c r="A344" s="97">
        <f t="shared" si="12"/>
        <v>124</v>
      </c>
      <c r="B344" s="83" t="s">
        <v>2105</v>
      </c>
      <c r="C344" s="83" t="s">
        <v>2140</v>
      </c>
      <c r="D344" s="49" t="s">
        <v>2141</v>
      </c>
      <c r="E344" s="51" t="s">
        <v>2142</v>
      </c>
      <c r="F344" s="82" t="s">
        <v>2143</v>
      </c>
      <c r="G344" s="82">
        <v>1</v>
      </c>
      <c r="H344" s="82"/>
      <c r="I344" s="102"/>
      <c r="J344" s="82"/>
      <c r="K344" s="102"/>
      <c r="L344" s="82"/>
      <c r="M344" s="102"/>
      <c r="N344" s="82">
        <v>15</v>
      </c>
      <c r="O344" s="154">
        <f t="shared" si="11"/>
        <v>15</v>
      </c>
    </row>
    <row r="345" spans="1:15" s="103" customFormat="1" ht="37.5" x14ac:dyDescent="0.25">
      <c r="A345" s="97">
        <f t="shared" si="12"/>
        <v>125</v>
      </c>
      <c r="B345" s="83" t="s">
        <v>2105</v>
      </c>
      <c r="C345" s="83" t="s">
        <v>2144</v>
      </c>
      <c r="D345" s="49">
        <v>305202424</v>
      </c>
      <c r="E345" s="51" t="s">
        <v>2145</v>
      </c>
      <c r="F345" s="82" t="s">
        <v>2113</v>
      </c>
      <c r="G345" s="82">
        <v>1</v>
      </c>
      <c r="H345" s="82">
        <v>15</v>
      </c>
      <c r="I345" s="102">
        <v>8</v>
      </c>
      <c r="J345" s="82">
        <v>10</v>
      </c>
      <c r="K345" s="102">
        <v>12</v>
      </c>
      <c r="L345" s="82">
        <v>8</v>
      </c>
      <c r="M345" s="102"/>
      <c r="N345" s="82">
        <v>15</v>
      </c>
      <c r="O345" s="154">
        <f t="shared" si="11"/>
        <v>68</v>
      </c>
    </row>
    <row r="346" spans="1:15" s="103" customFormat="1" ht="37.5" x14ac:dyDescent="0.25">
      <c r="A346" s="97">
        <f t="shared" si="12"/>
        <v>126</v>
      </c>
      <c r="B346" s="83" t="s">
        <v>2105</v>
      </c>
      <c r="C346" s="83" t="s">
        <v>2146</v>
      </c>
      <c r="D346" s="49">
        <v>301058844</v>
      </c>
      <c r="E346" s="51" t="s">
        <v>2147</v>
      </c>
      <c r="F346" s="82" t="s">
        <v>2148</v>
      </c>
      <c r="G346" s="82">
        <v>1</v>
      </c>
      <c r="H346" s="82">
        <v>15</v>
      </c>
      <c r="I346" s="102">
        <v>8</v>
      </c>
      <c r="J346" s="82">
        <v>10</v>
      </c>
      <c r="K346" s="102">
        <v>10</v>
      </c>
      <c r="L346" s="82">
        <v>8</v>
      </c>
      <c r="M346" s="102"/>
      <c r="N346" s="82">
        <v>15</v>
      </c>
      <c r="O346" s="154">
        <f t="shared" si="11"/>
        <v>66</v>
      </c>
    </row>
    <row r="347" spans="1:15" s="103" customFormat="1" ht="37.5" x14ac:dyDescent="0.25">
      <c r="A347" s="97">
        <f t="shared" si="12"/>
        <v>127</v>
      </c>
      <c r="B347" s="83" t="s">
        <v>2105</v>
      </c>
      <c r="C347" s="83" t="s">
        <v>2149</v>
      </c>
      <c r="D347" s="49">
        <v>303470704</v>
      </c>
      <c r="E347" s="51" t="s">
        <v>2150</v>
      </c>
      <c r="F347" s="82" t="s">
        <v>2118</v>
      </c>
      <c r="G347" s="82">
        <v>1</v>
      </c>
      <c r="H347" s="82">
        <v>15</v>
      </c>
      <c r="I347" s="102">
        <v>5</v>
      </c>
      <c r="J347" s="82"/>
      <c r="K347" s="102">
        <v>10</v>
      </c>
      <c r="L347" s="82">
        <v>10</v>
      </c>
      <c r="M347" s="102"/>
      <c r="N347" s="82">
        <v>15</v>
      </c>
      <c r="O347" s="154">
        <f t="shared" si="11"/>
        <v>55</v>
      </c>
    </row>
    <row r="348" spans="1:15" s="103" customFormat="1" ht="37.5" x14ac:dyDescent="0.25">
      <c r="A348" s="97">
        <f t="shared" si="12"/>
        <v>128</v>
      </c>
      <c r="B348" s="83" t="s">
        <v>2105</v>
      </c>
      <c r="C348" s="83" t="s">
        <v>2151</v>
      </c>
      <c r="D348" s="49" t="s">
        <v>2152</v>
      </c>
      <c r="E348" s="51" t="s">
        <v>2153</v>
      </c>
      <c r="F348" s="82" t="s">
        <v>2118</v>
      </c>
      <c r="G348" s="82">
        <v>1</v>
      </c>
      <c r="H348" s="82">
        <v>15</v>
      </c>
      <c r="I348" s="102">
        <v>10</v>
      </c>
      <c r="J348" s="82">
        <v>15</v>
      </c>
      <c r="K348" s="102">
        <v>15</v>
      </c>
      <c r="L348" s="82">
        <v>15</v>
      </c>
      <c r="M348" s="102"/>
      <c r="N348" s="82">
        <v>15</v>
      </c>
      <c r="O348" s="154">
        <f t="shared" si="11"/>
        <v>85</v>
      </c>
    </row>
    <row r="349" spans="1:15" s="103" customFormat="1" ht="56.25" x14ac:dyDescent="0.25">
      <c r="A349" s="97">
        <f t="shared" si="12"/>
        <v>129</v>
      </c>
      <c r="B349" s="83" t="s">
        <v>2105</v>
      </c>
      <c r="C349" s="83" t="s">
        <v>2154</v>
      </c>
      <c r="D349" s="49" t="s">
        <v>2155</v>
      </c>
      <c r="E349" s="51" t="s">
        <v>2156</v>
      </c>
      <c r="F349" s="82" t="s">
        <v>2157</v>
      </c>
      <c r="G349" s="82">
        <v>1</v>
      </c>
      <c r="H349" s="82">
        <v>8</v>
      </c>
      <c r="I349" s="102">
        <v>5</v>
      </c>
      <c r="J349" s="82"/>
      <c r="K349" s="102">
        <v>8</v>
      </c>
      <c r="L349" s="82">
        <v>8</v>
      </c>
      <c r="M349" s="102"/>
      <c r="N349" s="82"/>
      <c r="O349" s="154">
        <f t="shared" ref="O349:O412" si="13">SUM(H349:N349)</f>
        <v>29</v>
      </c>
    </row>
    <row r="350" spans="1:15" s="103" customFormat="1" x14ac:dyDescent="0.25">
      <c r="A350" s="97">
        <f t="shared" si="12"/>
        <v>130</v>
      </c>
      <c r="B350" s="83" t="s">
        <v>2105</v>
      </c>
      <c r="C350" s="83" t="s">
        <v>2158</v>
      </c>
      <c r="D350" s="49">
        <v>305794529</v>
      </c>
      <c r="E350" s="51" t="s">
        <v>2159</v>
      </c>
      <c r="F350" s="82" t="s">
        <v>2077</v>
      </c>
      <c r="G350" s="82">
        <v>2</v>
      </c>
      <c r="H350" s="82" t="s">
        <v>157</v>
      </c>
      <c r="I350" s="82" t="s">
        <v>157</v>
      </c>
      <c r="J350" s="82" t="s">
        <v>157</v>
      </c>
      <c r="K350" s="82" t="s">
        <v>157</v>
      </c>
      <c r="L350" s="82" t="s">
        <v>157</v>
      </c>
      <c r="M350" s="82" t="s">
        <v>157</v>
      </c>
      <c r="N350" s="82" t="s">
        <v>157</v>
      </c>
      <c r="O350" s="155" t="s">
        <v>157</v>
      </c>
    </row>
    <row r="351" spans="1:15" s="103" customFormat="1" x14ac:dyDescent="0.25">
      <c r="A351" s="97">
        <f t="shared" ref="A351:A414" si="14">1+A350</f>
        <v>131</v>
      </c>
      <c r="B351" s="83" t="s">
        <v>2105</v>
      </c>
      <c r="C351" s="83" t="s">
        <v>2160</v>
      </c>
      <c r="D351" s="49">
        <v>306499506</v>
      </c>
      <c r="E351" s="51" t="s">
        <v>2161</v>
      </c>
      <c r="F351" s="82" t="s">
        <v>2113</v>
      </c>
      <c r="G351" s="82">
        <v>1</v>
      </c>
      <c r="H351" s="82" t="s">
        <v>157</v>
      </c>
      <c r="I351" s="82" t="s">
        <v>157</v>
      </c>
      <c r="J351" s="82" t="s">
        <v>157</v>
      </c>
      <c r="K351" s="82" t="s">
        <v>157</v>
      </c>
      <c r="L351" s="82" t="s">
        <v>157</v>
      </c>
      <c r="M351" s="82" t="s">
        <v>157</v>
      </c>
      <c r="N351" s="82" t="s">
        <v>157</v>
      </c>
      <c r="O351" s="155" t="s">
        <v>157</v>
      </c>
    </row>
    <row r="352" spans="1:15" s="103" customFormat="1" ht="37.5" x14ac:dyDescent="0.25">
      <c r="A352" s="97">
        <f t="shared" si="14"/>
        <v>132</v>
      </c>
      <c r="B352" s="83" t="s">
        <v>2105</v>
      </c>
      <c r="C352" s="83" t="s">
        <v>2162</v>
      </c>
      <c r="D352" s="49" t="s">
        <v>2163</v>
      </c>
      <c r="E352" s="51" t="s">
        <v>2164</v>
      </c>
      <c r="F352" s="82" t="s">
        <v>2113</v>
      </c>
      <c r="G352" s="82">
        <v>0.8</v>
      </c>
      <c r="H352" s="82">
        <v>15</v>
      </c>
      <c r="I352" s="102">
        <v>5</v>
      </c>
      <c r="J352" s="82"/>
      <c r="K352" s="102">
        <v>8</v>
      </c>
      <c r="L352" s="82">
        <v>8</v>
      </c>
      <c r="M352" s="102"/>
      <c r="N352" s="82">
        <v>15</v>
      </c>
      <c r="O352" s="154">
        <f t="shared" si="13"/>
        <v>51</v>
      </c>
    </row>
    <row r="353" spans="1:15" s="103" customFormat="1" ht="56.25" x14ac:dyDescent="0.25">
      <c r="A353" s="97">
        <f t="shared" si="14"/>
        <v>133</v>
      </c>
      <c r="B353" s="83" t="s">
        <v>2105</v>
      </c>
      <c r="C353" s="83" t="s">
        <v>2165</v>
      </c>
      <c r="D353" s="49">
        <v>304779317</v>
      </c>
      <c r="E353" s="51" t="s">
        <v>2166</v>
      </c>
      <c r="F353" s="82" t="s">
        <v>2045</v>
      </c>
      <c r="G353" s="82">
        <v>1</v>
      </c>
      <c r="H353" s="82" t="s">
        <v>157</v>
      </c>
      <c r="I353" s="82" t="s">
        <v>157</v>
      </c>
      <c r="J353" s="82" t="s">
        <v>157</v>
      </c>
      <c r="K353" s="82" t="s">
        <v>157</v>
      </c>
      <c r="L353" s="82" t="s">
        <v>157</v>
      </c>
      <c r="M353" s="82" t="s">
        <v>157</v>
      </c>
      <c r="N353" s="82" t="s">
        <v>157</v>
      </c>
      <c r="O353" s="155" t="s">
        <v>157</v>
      </c>
    </row>
    <row r="354" spans="1:15" s="103" customFormat="1" ht="56.25" x14ac:dyDescent="0.25">
      <c r="A354" s="97">
        <f t="shared" si="14"/>
        <v>134</v>
      </c>
      <c r="B354" s="83" t="s">
        <v>2105</v>
      </c>
      <c r="C354" s="83" t="s">
        <v>2167</v>
      </c>
      <c r="D354" s="49">
        <v>307301918</v>
      </c>
      <c r="E354" s="51" t="s">
        <v>2168</v>
      </c>
      <c r="F354" s="82" t="s">
        <v>2113</v>
      </c>
      <c r="G354" s="82">
        <v>1</v>
      </c>
      <c r="H354" s="82" t="s">
        <v>157</v>
      </c>
      <c r="I354" s="82" t="s">
        <v>157</v>
      </c>
      <c r="J354" s="82" t="s">
        <v>157</v>
      </c>
      <c r="K354" s="82" t="s">
        <v>157</v>
      </c>
      <c r="L354" s="82" t="s">
        <v>157</v>
      </c>
      <c r="M354" s="82" t="s">
        <v>157</v>
      </c>
      <c r="N354" s="82" t="s">
        <v>157</v>
      </c>
      <c r="O354" s="155" t="s">
        <v>157</v>
      </c>
    </row>
    <row r="355" spans="1:15" s="103" customFormat="1" x14ac:dyDescent="0.25">
      <c r="A355" s="97">
        <f t="shared" si="14"/>
        <v>135</v>
      </c>
      <c r="B355" s="83" t="s">
        <v>2105</v>
      </c>
      <c r="C355" s="83" t="s">
        <v>2169</v>
      </c>
      <c r="D355" s="49">
        <v>305769218</v>
      </c>
      <c r="E355" s="51" t="s">
        <v>2170</v>
      </c>
      <c r="F355" s="82" t="s">
        <v>978</v>
      </c>
      <c r="G355" s="82">
        <v>0.2</v>
      </c>
      <c r="H355" s="82">
        <v>15</v>
      </c>
      <c r="I355" s="102">
        <v>10</v>
      </c>
      <c r="J355" s="82">
        <v>15</v>
      </c>
      <c r="K355" s="102">
        <v>15</v>
      </c>
      <c r="L355" s="82">
        <v>15</v>
      </c>
      <c r="M355" s="102"/>
      <c r="N355" s="82"/>
      <c r="O355" s="154">
        <f t="shared" si="13"/>
        <v>70</v>
      </c>
    </row>
    <row r="356" spans="1:15" s="103" customFormat="1" x14ac:dyDescent="0.25">
      <c r="A356" s="97">
        <f t="shared" si="14"/>
        <v>136</v>
      </c>
      <c r="B356" s="83" t="s">
        <v>2105</v>
      </c>
      <c r="C356" s="83" t="s">
        <v>2171</v>
      </c>
      <c r="D356" s="49">
        <v>206306977</v>
      </c>
      <c r="E356" s="51" t="s">
        <v>2172</v>
      </c>
      <c r="F356" s="82" t="s">
        <v>978</v>
      </c>
      <c r="G356" s="82">
        <v>0.5</v>
      </c>
      <c r="H356" s="82" t="s">
        <v>157</v>
      </c>
      <c r="I356" s="82" t="s">
        <v>157</v>
      </c>
      <c r="J356" s="82" t="s">
        <v>157</v>
      </c>
      <c r="K356" s="82" t="s">
        <v>157</v>
      </c>
      <c r="L356" s="82" t="s">
        <v>157</v>
      </c>
      <c r="M356" s="82" t="s">
        <v>157</v>
      </c>
      <c r="N356" s="82" t="s">
        <v>157</v>
      </c>
      <c r="O356" s="155" t="s">
        <v>157</v>
      </c>
    </row>
    <row r="357" spans="1:15" s="103" customFormat="1" ht="37.5" x14ac:dyDescent="0.25">
      <c r="A357" s="97">
        <f t="shared" si="14"/>
        <v>137</v>
      </c>
      <c r="B357" s="83" t="s">
        <v>2105</v>
      </c>
      <c r="C357" s="83" t="s">
        <v>2173</v>
      </c>
      <c r="D357" s="49" t="s">
        <v>2174</v>
      </c>
      <c r="E357" s="51" t="s">
        <v>2175</v>
      </c>
      <c r="F357" s="82" t="s">
        <v>978</v>
      </c>
      <c r="G357" s="82">
        <v>0.3</v>
      </c>
      <c r="H357" s="82">
        <v>10</v>
      </c>
      <c r="I357" s="102">
        <v>5</v>
      </c>
      <c r="J357" s="82"/>
      <c r="K357" s="102">
        <v>12</v>
      </c>
      <c r="L357" s="82">
        <v>8</v>
      </c>
      <c r="M357" s="102"/>
      <c r="N357" s="82"/>
      <c r="O357" s="154">
        <f t="shared" si="13"/>
        <v>35</v>
      </c>
    </row>
    <row r="358" spans="1:15" s="103" customFormat="1" ht="37.5" x14ac:dyDescent="0.25">
      <c r="A358" s="97">
        <f t="shared" si="14"/>
        <v>138</v>
      </c>
      <c r="B358" s="83" t="s">
        <v>2176</v>
      </c>
      <c r="C358" s="83" t="s">
        <v>2177</v>
      </c>
      <c r="D358" s="49">
        <v>300398690</v>
      </c>
      <c r="E358" s="51" t="s">
        <v>2178</v>
      </c>
      <c r="F358" s="82" t="s">
        <v>2077</v>
      </c>
      <c r="G358" s="82">
        <v>4</v>
      </c>
      <c r="H358" s="82">
        <v>15</v>
      </c>
      <c r="I358" s="102">
        <v>5</v>
      </c>
      <c r="J358" s="82">
        <v>15</v>
      </c>
      <c r="K358" s="102">
        <v>10</v>
      </c>
      <c r="L358" s="82">
        <v>10</v>
      </c>
      <c r="M358" s="102"/>
      <c r="N358" s="82">
        <v>15</v>
      </c>
      <c r="O358" s="154">
        <f t="shared" si="13"/>
        <v>70</v>
      </c>
    </row>
    <row r="359" spans="1:15" s="103" customFormat="1" x14ac:dyDescent="0.25">
      <c r="A359" s="97">
        <f t="shared" si="14"/>
        <v>139</v>
      </c>
      <c r="B359" s="83" t="s">
        <v>2176</v>
      </c>
      <c r="C359" s="83" t="s">
        <v>2179</v>
      </c>
      <c r="D359" s="49" t="s">
        <v>2180</v>
      </c>
      <c r="E359" s="51" t="s">
        <v>2181</v>
      </c>
      <c r="F359" s="82" t="s">
        <v>2077</v>
      </c>
      <c r="G359" s="82">
        <v>2.5</v>
      </c>
      <c r="H359" s="82">
        <v>15</v>
      </c>
      <c r="I359" s="102">
        <v>5</v>
      </c>
      <c r="J359" s="82">
        <v>15</v>
      </c>
      <c r="K359" s="102">
        <v>10</v>
      </c>
      <c r="L359" s="82">
        <v>10</v>
      </c>
      <c r="M359" s="102"/>
      <c r="N359" s="82">
        <v>15</v>
      </c>
      <c r="O359" s="154">
        <f t="shared" si="13"/>
        <v>70</v>
      </c>
    </row>
    <row r="360" spans="1:15" s="103" customFormat="1" x14ac:dyDescent="0.25">
      <c r="A360" s="97">
        <f t="shared" si="14"/>
        <v>140</v>
      </c>
      <c r="B360" s="83" t="s">
        <v>2176</v>
      </c>
      <c r="C360" s="83" t="s">
        <v>2182</v>
      </c>
      <c r="D360" s="49" t="s">
        <v>2183</v>
      </c>
      <c r="E360" s="51" t="s">
        <v>2181</v>
      </c>
      <c r="F360" s="82" t="s">
        <v>2077</v>
      </c>
      <c r="G360" s="82">
        <v>2.5</v>
      </c>
      <c r="H360" s="82">
        <v>15</v>
      </c>
      <c r="I360" s="102">
        <v>5</v>
      </c>
      <c r="J360" s="82">
        <v>15</v>
      </c>
      <c r="K360" s="102">
        <v>10</v>
      </c>
      <c r="L360" s="82">
        <v>10</v>
      </c>
      <c r="M360" s="102"/>
      <c r="N360" s="82">
        <v>15</v>
      </c>
      <c r="O360" s="154">
        <f t="shared" si="13"/>
        <v>70</v>
      </c>
    </row>
    <row r="361" spans="1:15" s="103" customFormat="1" x14ac:dyDescent="0.25">
      <c r="A361" s="97">
        <f t="shared" si="14"/>
        <v>141</v>
      </c>
      <c r="B361" s="83" t="s">
        <v>2176</v>
      </c>
      <c r="C361" s="83" t="s">
        <v>2184</v>
      </c>
      <c r="D361" s="49">
        <v>302568200</v>
      </c>
      <c r="E361" s="51" t="s">
        <v>2185</v>
      </c>
      <c r="F361" s="82" t="s">
        <v>2077</v>
      </c>
      <c r="G361" s="82">
        <v>2</v>
      </c>
      <c r="H361" s="82">
        <v>15</v>
      </c>
      <c r="I361" s="102"/>
      <c r="J361" s="82">
        <v>15</v>
      </c>
      <c r="K361" s="102">
        <v>10</v>
      </c>
      <c r="L361" s="82">
        <v>10</v>
      </c>
      <c r="M361" s="102"/>
      <c r="N361" s="82">
        <v>15</v>
      </c>
      <c r="O361" s="154">
        <f t="shared" si="13"/>
        <v>65</v>
      </c>
    </row>
    <row r="362" spans="1:15" s="103" customFormat="1" x14ac:dyDescent="0.25">
      <c r="A362" s="97">
        <f t="shared" si="14"/>
        <v>142</v>
      </c>
      <c r="B362" s="83" t="s">
        <v>2176</v>
      </c>
      <c r="C362" s="83" t="s">
        <v>2186</v>
      </c>
      <c r="D362" s="49" t="s">
        <v>2187</v>
      </c>
      <c r="E362" s="51" t="s">
        <v>2188</v>
      </c>
      <c r="F362" s="82" t="s">
        <v>2077</v>
      </c>
      <c r="G362" s="82">
        <v>2</v>
      </c>
      <c r="H362" s="82">
        <v>15</v>
      </c>
      <c r="I362" s="102"/>
      <c r="J362" s="82">
        <v>15</v>
      </c>
      <c r="K362" s="102">
        <v>10</v>
      </c>
      <c r="L362" s="82">
        <v>10</v>
      </c>
      <c r="M362" s="102"/>
      <c r="N362" s="82">
        <v>15</v>
      </c>
      <c r="O362" s="154">
        <f t="shared" si="13"/>
        <v>65</v>
      </c>
    </row>
    <row r="363" spans="1:15" s="103" customFormat="1" x14ac:dyDescent="0.25">
      <c r="A363" s="97">
        <f t="shared" si="14"/>
        <v>143</v>
      </c>
      <c r="B363" s="83" t="s">
        <v>2176</v>
      </c>
      <c r="C363" s="83" t="s">
        <v>2189</v>
      </c>
      <c r="D363" s="49">
        <v>304765421</v>
      </c>
      <c r="E363" s="51" t="s">
        <v>2190</v>
      </c>
      <c r="F363" s="82" t="s">
        <v>2077</v>
      </c>
      <c r="G363" s="82">
        <v>3</v>
      </c>
      <c r="H363" s="82">
        <v>15</v>
      </c>
      <c r="I363" s="102">
        <v>5</v>
      </c>
      <c r="J363" s="82">
        <v>15</v>
      </c>
      <c r="K363" s="102">
        <v>10</v>
      </c>
      <c r="L363" s="82">
        <v>10</v>
      </c>
      <c r="M363" s="102"/>
      <c r="N363" s="82">
        <v>15</v>
      </c>
      <c r="O363" s="154">
        <f t="shared" si="13"/>
        <v>70</v>
      </c>
    </row>
    <row r="364" spans="1:15" s="103" customFormat="1" ht="37.5" x14ac:dyDescent="0.25">
      <c r="A364" s="97">
        <f t="shared" si="14"/>
        <v>144</v>
      </c>
      <c r="B364" s="83" t="s">
        <v>2176</v>
      </c>
      <c r="C364" s="83" t="s">
        <v>2191</v>
      </c>
      <c r="D364" s="49">
        <v>303995445</v>
      </c>
      <c r="E364" s="51" t="s">
        <v>2192</v>
      </c>
      <c r="F364" s="82" t="s">
        <v>2077</v>
      </c>
      <c r="G364" s="82">
        <v>7</v>
      </c>
      <c r="H364" s="82">
        <v>15</v>
      </c>
      <c r="I364" s="102">
        <v>10</v>
      </c>
      <c r="J364" s="82">
        <v>15</v>
      </c>
      <c r="K364" s="102">
        <v>10</v>
      </c>
      <c r="L364" s="82">
        <v>10</v>
      </c>
      <c r="M364" s="102"/>
      <c r="N364" s="82">
        <v>15</v>
      </c>
      <c r="O364" s="154">
        <f t="shared" si="13"/>
        <v>75</v>
      </c>
    </row>
    <row r="365" spans="1:15" s="103" customFormat="1" x14ac:dyDescent="0.25">
      <c r="A365" s="97">
        <f t="shared" si="14"/>
        <v>145</v>
      </c>
      <c r="B365" s="83" t="s">
        <v>2176</v>
      </c>
      <c r="C365" s="83" t="s">
        <v>2193</v>
      </c>
      <c r="D365" s="49">
        <v>305860249</v>
      </c>
      <c r="E365" s="51" t="s">
        <v>2194</v>
      </c>
      <c r="F365" s="82" t="s">
        <v>2077</v>
      </c>
      <c r="G365" s="82">
        <v>10</v>
      </c>
      <c r="H365" s="82">
        <v>15</v>
      </c>
      <c r="I365" s="102">
        <v>5</v>
      </c>
      <c r="J365" s="82">
        <v>15</v>
      </c>
      <c r="K365" s="102">
        <v>10</v>
      </c>
      <c r="L365" s="82">
        <v>10</v>
      </c>
      <c r="M365" s="102"/>
      <c r="N365" s="82">
        <v>15</v>
      </c>
      <c r="O365" s="154">
        <f t="shared" si="13"/>
        <v>70</v>
      </c>
    </row>
    <row r="366" spans="1:15" s="103" customFormat="1" x14ac:dyDescent="0.25">
      <c r="A366" s="97">
        <f t="shared" si="14"/>
        <v>146</v>
      </c>
      <c r="B366" s="83" t="s">
        <v>2176</v>
      </c>
      <c r="C366" s="83" t="s">
        <v>2195</v>
      </c>
      <c r="D366" s="49">
        <v>201585303</v>
      </c>
      <c r="E366" s="51" t="s">
        <v>2196</v>
      </c>
      <c r="F366" s="82" t="s">
        <v>2077</v>
      </c>
      <c r="G366" s="82">
        <v>2.6</v>
      </c>
      <c r="H366" s="82">
        <v>15</v>
      </c>
      <c r="I366" s="102">
        <v>5</v>
      </c>
      <c r="J366" s="82">
        <v>15</v>
      </c>
      <c r="K366" s="102">
        <v>10</v>
      </c>
      <c r="L366" s="82">
        <v>10</v>
      </c>
      <c r="M366" s="102"/>
      <c r="N366" s="82">
        <v>15</v>
      </c>
      <c r="O366" s="154">
        <f t="shared" si="13"/>
        <v>70</v>
      </c>
    </row>
    <row r="367" spans="1:15" s="103" customFormat="1" x14ac:dyDescent="0.25">
      <c r="A367" s="97">
        <f t="shared" si="14"/>
        <v>147</v>
      </c>
      <c r="B367" s="83" t="s">
        <v>2176</v>
      </c>
      <c r="C367" s="83" t="s">
        <v>2197</v>
      </c>
      <c r="D367" s="49">
        <v>304877488</v>
      </c>
      <c r="E367" s="51" t="s">
        <v>2198</v>
      </c>
      <c r="F367" s="82" t="s">
        <v>2077</v>
      </c>
      <c r="G367" s="82">
        <v>6</v>
      </c>
      <c r="H367" s="82">
        <v>15</v>
      </c>
      <c r="I367" s="102">
        <v>5</v>
      </c>
      <c r="J367" s="82">
        <v>15</v>
      </c>
      <c r="K367" s="102">
        <v>10</v>
      </c>
      <c r="L367" s="82">
        <v>10</v>
      </c>
      <c r="M367" s="102"/>
      <c r="N367" s="82">
        <v>15</v>
      </c>
      <c r="O367" s="154">
        <f t="shared" si="13"/>
        <v>70</v>
      </c>
    </row>
    <row r="368" spans="1:15" s="103" customFormat="1" x14ac:dyDescent="0.25">
      <c r="A368" s="97">
        <f t="shared" si="14"/>
        <v>148</v>
      </c>
      <c r="B368" s="83" t="s">
        <v>2176</v>
      </c>
      <c r="C368" s="83" t="s">
        <v>2199</v>
      </c>
      <c r="D368" s="49">
        <v>300582939</v>
      </c>
      <c r="E368" s="51" t="s">
        <v>2200</v>
      </c>
      <c r="F368" s="82" t="s">
        <v>2077</v>
      </c>
      <c r="G368" s="82">
        <v>4</v>
      </c>
      <c r="H368" s="82">
        <v>15</v>
      </c>
      <c r="I368" s="102">
        <v>5</v>
      </c>
      <c r="J368" s="82">
        <v>15</v>
      </c>
      <c r="K368" s="102">
        <v>10</v>
      </c>
      <c r="L368" s="82">
        <v>10</v>
      </c>
      <c r="M368" s="102"/>
      <c r="N368" s="82">
        <v>15</v>
      </c>
      <c r="O368" s="154">
        <f t="shared" si="13"/>
        <v>70</v>
      </c>
    </row>
    <row r="369" spans="1:15" s="103" customFormat="1" x14ac:dyDescent="0.25">
      <c r="A369" s="97">
        <f t="shared" si="14"/>
        <v>149</v>
      </c>
      <c r="B369" s="83" t="s">
        <v>2176</v>
      </c>
      <c r="C369" s="83" t="s">
        <v>2201</v>
      </c>
      <c r="D369" s="49">
        <v>307263159</v>
      </c>
      <c r="E369" s="51" t="s">
        <v>2202</v>
      </c>
      <c r="F369" s="82" t="s">
        <v>2067</v>
      </c>
      <c r="G369" s="82">
        <v>2</v>
      </c>
      <c r="H369" s="82" t="s">
        <v>157</v>
      </c>
      <c r="I369" s="82" t="s">
        <v>157</v>
      </c>
      <c r="J369" s="82" t="s">
        <v>157</v>
      </c>
      <c r="K369" s="82" t="s">
        <v>157</v>
      </c>
      <c r="L369" s="82" t="s">
        <v>157</v>
      </c>
      <c r="M369" s="82" t="s">
        <v>157</v>
      </c>
      <c r="N369" s="82" t="s">
        <v>157</v>
      </c>
      <c r="O369" s="155" t="s">
        <v>157</v>
      </c>
    </row>
    <row r="370" spans="1:15" s="103" customFormat="1" x14ac:dyDescent="0.25">
      <c r="A370" s="97">
        <f t="shared" si="14"/>
        <v>150</v>
      </c>
      <c r="B370" s="83" t="s">
        <v>2176</v>
      </c>
      <c r="C370" s="83" t="s">
        <v>2203</v>
      </c>
      <c r="D370" s="49" t="s">
        <v>2204</v>
      </c>
      <c r="E370" s="51" t="s">
        <v>2205</v>
      </c>
      <c r="F370" s="82" t="s">
        <v>2067</v>
      </c>
      <c r="G370" s="82">
        <v>1</v>
      </c>
      <c r="H370" s="82">
        <v>15</v>
      </c>
      <c r="I370" s="102">
        <v>5</v>
      </c>
      <c r="J370" s="82">
        <v>15</v>
      </c>
      <c r="K370" s="102">
        <v>10</v>
      </c>
      <c r="L370" s="82">
        <v>10</v>
      </c>
      <c r="M370" s="102"/>
      <c r="N370" s="82"/>
      <c r="O370" s="154">
        <f t="shared" si="13"/>
        <v>55</v>
      </c>
    </row>
    <row r="371" spans="1:15" s="103" customFormat="1" x14ac:dyDescent="0.25">
      <c r="A371" s="97">
        <f t="shared" si="14"/>
        <v>151</v>
      </c>
      <c r="B371" s="83" t="s">
        <v>2176</v>
      </c>
      <c r="C371" s="83" t="s">
        <v>2206</v>
      </c>
      <c r="D371" s="49">
        <v>303254654</v>
      </c>
      <c r="E371" s="51" t="s">
        <v>2207</v>
      </c>
      <c r="F371" s="82" t="s">
        <v>2067</v>
      </c>
      <c r="G371" s="82">
        <v>0.3</v>
      </c>
      <c r="H371" s="82">
        <v>15</v>
      </c>
      <c r="I371" s="102"/>
      <c r="J371" s="82">
        <v>15</v>
      </c>
      <c r="K371" s="102">
        <v>10</v>
      </c>
      <c r="L371" s="82">
        <v>10</v>
      </c>
      <c r="M371" s="102"/>
      <c r="N371" s="82">
        <v>15</v>
      </c>
      <c r="O371" s="154">
        <f t="shared" si="13"/>
        <v>65</v>
      </c>
    </row>
    <row r="372" spans="1:15" s="103" customFormat="1" x14ac:dyDescent="0.25">
      <c r="A372" s="97">
        <f t="shared" si="14"/>
        <v>152</v>
      </c>
      <c r="B372" s="83" t="s">
        <v>2176</v>
      </c>
      <c r="C372" s="83" t="s">
        <v>2208</v>
      </c>
      <c r="D372" s="49" t="s">
        <v>2209</v>
      </c>
      <c r="E372" s="51" t="s">
        <v>2210</v>
      </c>
      <c r="F372" s="82" t="s">
        <v>2067</v>
      </c>
      <c r="G372" s="82">
        <v>2</v>
      </c>
      <c r="H372" s="82">
        <v>15</v>
      </c>
      <c r="I372" s="102">
        <v>5</v>
      </c>
      <c r="J372" s="82">
        <v>15</v>
      </c>
      <c r="K372" s="102">
        <v>10</v>
      </c>
      <c r="L372" s="82">
        <v>10</v>
      </c>
      <c r="M372" s="102"/>
      <c r="N372" s="82"/>
      <c r="O372" s="154">
        <f t="shared" si="13"/>
        <v>55</v>
      </c>
    </row>
    <row r="373" spans="1:15" s="103" customFormat="1" x14ac:dyDescent="0.25">
      <c r="A373" s="97">
        <f t="shared" si="14"/>
        <v>153</v>
      </c>
      <c r="B373" s="83" t="s">
        <v>2176</v>
      </c>
      <c r="C373" s="83" t="s">
        <v>2211</v>
      </c>
      <c r="D373" s="49" t="s">
        <v>2212</v>
      </c>
      <c r="E373" s="51" t="s">
        <v>2213</v>
      </c>
      <c r="F373" s="82" t="s">
        <v>2067</v>
      </c>
      <c r="G373" s="82">
        <v>2.1</v>
      </c>
      <c r="H373" s="82">
        <v>15</v>
      </c>
      <c r="I373" s="102">
        <v>5</v>
      </c>
      <c r="J373" s="82">
        <v>15</v>
      </c>
      <c r="K373" s="102">
        <v>10</v>
      </c>
      <c r="L373" s="82">
        <v>10</v>
      </c>
      <c r="M373" s="102"/>
      <c r="N373" s="82"/>
      <c r="O373" s="154">
        <f t="shared" si="13"/>
        <v>55</v>
      </c>
    </row>
    <row r="374" spans="1:15" s="103" customFormat="1" x14ac:dyDescent="0.25">
      <c r="A374" s="97">
        <f t="shared" si="14"/>
        <v>154</v>
      </c>
      <c r="B374" s="83" t="s">
        <v>2176</v>
      </c>
      <c r="C374" s="83" t="s">
        <v>2214</v>
      </c>
      <c r="D374" s="49" t="s">
        <v>2215</v>
      </c>
      <c r="E374" s="51" t="s">
        <v>2216</v>
      </c>
      <c r="F374" s="82" t="s">
        <v>2067</v>
      </c>
      <c r="G374" s="82">
        <v>1</v>
      </c>
      <c r="H374" s="82">
        <v>15</v>
      </c>
      <c r="I374" s="102"/>
      <c r="J374" s="82">
        <v>15</v>
      </c>
      <c r="K374" s="102">
        <v>10</v>
      </c>
      <c r="L374" s="82">
        <v>10</v>
      </c>
      <c r="M374" s="102"/>
      <c r="N374" s="82"/>
      <c r="O374" s="154">
        <f t="shared" si="13"/>
        <v>50</v>
      </c>
    </row>
    <row r="375" spans="1:15" s="103" customFormat="1" x14ac:dyDescent="0.25">
      <c r="A375" s="97">
        <f t="shared" si="14"/>
        <v>155</v>
      </c>
      <c r="B375" s="83" t="s">
        <v>2176</v>
      </c>
      <c r="C375" s="83" t="s">
        <v>1899</v>
      </c>
      <c r="D375" s="49">
        <v>305522708</v>
      </c>
      <c r="E375" s="51" t="s">
        <v>2217</v>
      </c>
      <c r="F375" s="82" t="s">
        <v>2067</v>
      </c>
      <c r="G375" s="82">
        <v>0.8</v>
      </c>
      <c r="H375" s="82">
        <v>15</v>
      </c>
      <c r="I375" s="102"/>
      <c r="J375" s="82">
        <v>15</v>
      </c>
      <c r="K375" s="102">
        <v>10</v>
      </c>
      <c r="L375" s="82">
        <v>10</v>
      </c>
      <c r="M375" s="102"/>
      <c r="N375" s="82"/>
      <c r="O375" s="154">
        <f t="shared" si="13"/>
        <v>50</v>
      </c>
    </row>
    <row r="376" spans="1:15" s="103" customFormat="1" x14ac:dyDescent="0.25">
      <c r="A376" s="97">
        <f t="shared" si="14"/>
        <v>156</v>
      </c>
      <c r="B376" s="83" t="s">
        <v>2176</v>
      </c>
      <c r="C376" s="83" t="s">
        <v>2218</v>
      </c>
      <c r="D376" s="49">
        <v>306122145</v>
      </c>
      <c r="E376" s="51" t="s">
        <v>2219</v>
      </c>
      <c r="F376" s="82" t="s">
        <v>2077</v>
      </c>
      <c r="G376" s="82">
        <v>0.85</v>
      </c>
      <c r="H376" s="82">
        <v>15</v>
      </c>
      <c r="I376" s="102"/>
      <c r="J376" s="82">
        <v>15</v>
      </c>
      <c r="K376" s="102">
        <v>10</v>
      </c>
      <c r="L376" s="82">
        <v>10</v>
      </c>
      <c r="M376" s="102"/>
      <c r="N376" s="82">
        <v>15</v>
      </c>
      <c r="O376" s="154">
        <f t="shared" si="13"/>
        <v>65</v>
      </c>
    </row>
    <row r="377" spans="1:15" s="103" customFormat="1" x14ac:dyDescent="0.25">
      <c r="A377" s="97">
        <f t="shared" si="14"/>
        <v>157</v>
      </c>
      <c r="B377" s="83" t="s">
        <v>2176</v>
      </c>
      <c r="C377" s="83" t="s">
        <v>2220</v>
      </c>
      <c r="D377" s="49">
        <v>303256489</v>
      </c>
      <c r="E377" s="51" t="s">
        <v>2221</v>
      </c>
      <c r="F377" s="82" t="s">
        <v>2222</v>
      </c>
      <c r="G377" s="82">
        <v>2</v>
      </c>
      <c r="H377" s="82">
        <v>15</v>
      </c>
      <c r="I377" s="102">
        <v>5</v>
      </c>
      <c r="J377" s="82">
        <v>15</v>
      </c>
      <c r="K377" s="102">
        <v>10</v>
      </c>
      <c r="L377" s="82">
        <v>10</v>
      </c>
      <c r="M377" s="102"/>
      <c r="N377" s="82">
        <v>15</v>
      </c>
      <c r="O377" s="154">
        <f t="shared" si="13"/>
        <v>70</v>
      </c>
    </row>
    <row r="378" spans="1:15" s="103" customFormat="1" ht="37.5" x14ac:dyDescent="0.25">
      <c r="A378" s="97">
        <f t="shared" si="14"/>
        <v>158</v>
      </c>
      <c r="B378" s="83" t="s">
        <v>2176</v>
      </c>
      <c r="C378" s="83" t="s">
        <v>2223</v>
      </c>
      <c r="D378" s="49">
        <v>307650358</v>
      </c>
      <c r="E378" s="51" t="s">
        <v>2224</v>
      </c>
      <c r="F378" s="82" t="s">
        <v>2222</v>
      </c>
      <c r="G378" s="82">
        <v>0.9</v>
      </c>
      <c r="H378" s="82">
        <v>15</v>
      </c>
      <c r="I378" s="102"/>
      <c r="J378" s="82">
        <v>15</v>
      </c>
      <c r="K378" s="102">
        <v>10</v>
      </c>
      <c r="L378" s="82">
        <v>10</v>
      </c>
      <c r="M378" s="102"/>
      <c r="N378" s="82">
        <v>15</v>
      </c>
      <c r="O378" s="154">
        <f t="shared" si="13"/>
        <v>65</v>
      </c>
    </row>
    <row r="379" spans="1:15" s="103" customFormat="1" ht="37.5" x14ac:dyDescent="0.25">
      <c r="A379" s="97">
        <f t="shared" si="14"/>
        <v>159</v>
      </c>
      <c r="B379" s="83" t="s">
        <v>2176</v>
      </c>
      <c r="C379" s="83" t="s">
        <v>2225</v>
      </c>
      <c r="D379" s="49">
        <v>304884582</v>
      </c>
      <c r="E379" s="51" t="s">
        <v>2226</v>
      </c>
      <c r="F379" s="82" t="s">
        <v>2222</v>
      </c>
      <c r="G379" s="82">
        <v>1</v>
      </c>
      <c r="H379" s="82">
        <v>15</v>
      </c>
      <c r="I379" s="102">
        <v>5</v>
      </c>
      <c r="J379" s="82">
        <v>15</v>
      </c>
      <c r="K379" s="102">
        <v>10</v>
      </c>
      <c r="L379" s="82">
        <v>10</v>
      </c>
      <c r="M379" s="102"/>
      <c r="N379" s="82">
        <v>15</v>
      </c>
      <c r="O379" s="154">
        <f t="shared" si="13"/>
        <v>70</v>
      </c>
    </row>
    <row r="380" spans="1:15" s="103" customFormat="1" ht="37.5" x14ac:dyDescent="0.25">
      <c r="A380" s="97">
        <f t="shared" si="14"/>
        <v>160</v>
      </c>
      <c r="B380" s="83" t="s">
        <v>2176</v>
      </c>
      <c r="C380" s="83" t="s">
        <v>2227</v>
      </c>
      <c r="D380" s="49">
        <v>301513254</v>
      </c>
      <c r="E380" s="51" t="s">
        <v>2228</v>
      </c>
      <c r="F380" s="82" t="s">
        <v>2222</v>
      </c>
      <c r="G380" s="82">
        <v>0.3</v>
      </c>
      <c r="H380" s="82">
        <v>15</v>
      </c>
      <c r="I380" s="102"/>
      <c r="J380" s="82">
        <v>15</v>
      </c>
      <c r="K380" s="102">
        <v>10</v>
      </c>
      <c r="L380" s="82">
        <v>10</v>
      </c>
      <c r="M380" s="102"/>
      <c r="N380" s="82"/>
      <c r="O380" s="154">
        <f t="shared" si="13"/>
        <v>50</v>
      </c>
    </row>
    <row r="381" spans="1:15" s="103" customFormat="1" x14ac:dyDescent="0.25">
      <c r="A381" s="97">
        <f t="shared" si="14"/>
        <v>161</v>
      </c>
      <c r="B381" s="83" t="s">
        <v>2176</v>
      </c>
      <c r="C381" s="83" t="s">
        <v>2229</v>
      </c>
      <c r="D381" s="49">
        <v>201107895</v>
      </c>
      <c r="E381" s="51" t="s">
        <v>2230</v>
      </c>
      <c r="F381" s="82" t="s">
        <v>2077</v>
      </c>
      <c r="G381" s="82">
        <v>1.03</v>
      </c>
      <c r="H381" s="82">
        <v>15</v>
      </c>
      <c r="I381" s="102">
        <v>5</v>
      </c>
      <c r="J381" s="82">
        <v>15</v>
      </c>
      <c r="K381" s="102">
        <v>10</v>
      </c>
      <c r="L381" s="82">
        <v>10</v>
      </c>
      <c r="M381" s="102"/>
      <c r="N381" s="82">
        <v>15</v>
      </c>
      <c r="O381" s="154">
        <f t="shared" si="13"/>
        <v>70</v>
      </c>
    </row>
    <row r="382" spans="1:15" s="103" customFormat="1" ht="37.5" x14ac:dyDescent="0.25">
      <c r="A382" s="97">
        <f t="shared" si="14"/>
        <v>162</v>
      </c>
      <c r="B382" s="83" t="s">
        <v>2176</v>
      </c>
      <c r="C382" s="83" t="s">
        <v>2231</v>
      </c>
      <c r="D382" s="49">
        <v>300776695</v>
      </c>
      <c r="E382" s="51" t="s">
        <v>2232</v>
      </c>
      <c r="F382" s="82" t="s">
        <v>2077</v>
      </c>
      <c r="G382" s="82">
        <v>0.15</v>
      </c>
      <c r="H382" s="82">
        <v>15</v>
      </c>
      <c r="I382" s="102"/>
      <c r="J382" s="82">
        <v>15</v>
      </c>
      <c r="K382" s="102">
        <v>10</v>
      </c>
      <c r="L382" s="82">
        <v>10</v>
      </c>
      <c r="M382" s="102"/>
      <c r="N382" s="82"/>
      <c r="O382" s="154">
        <f t="shared" si="13"/>
        <v>50</v>
      </c>
    </row>
    <row r="383" spans="1:15" s="103" customFormat="1" x14ac:dyDescent="0.25">
      <c r="A383" s="97">
        <f t="shared" si="14"/>
        <v>163</v>
      </c>
      <c r="B383" s="83" t="s">
        <v>2176</v>
      </c>
      <c r="C383" s="83" t="s">
        <v>2233</v>
      </c>
      <c r="D383" s="49">
        <v>303174217</v>
      </c>
      <c r="E383" s="51" t="s">
        <v>2234</v>
      </c>
      <c r="F383" s="82" t="s">
        <v>2077</v>
      </c>
      <c r="G383" s="82">
        <v>1.1000000000000001</v>
      </c>
      <c r="H383" s="82">
        <v>15</v>
      </c>
      <c r="I383" s="102">
        <v>5</v>
      </c>
      <c r="J383" s="82">
        <v>15</v>
      </c>
      <c r="K383" s="102">
        <v>10</v>
      </c>
      <c r="L383" s="82">
        <v>10</v>
      </c>
      <c r="M383" s="102"/>
      <c r="N383" s="82">
        <v>15</v>
      </c>
      <c r="O383" s="154">
        <f t="shared" si="13"/>
        <v>70</v>
      </c>
    </row>
    <row r="384" spans="1:15" s="103" customFormat="1" x14ac:dyDescent="0.25">
      <c r="A384" s="97">
        <f t="shared" si="14"/>
        <v>164</v>
      </c>
      <c r="B384" s="83" t="s">
        <v>2176</v>
      </c>
      <c r="C384" s="83" t="s">
        <v>2235</v>
      </c>
      <c r="D384" s="49">
        <v>306382146</v>
      </c>
      <c r="E384" s="51" t="s">
        <v>2236</v>
      </c>
      <c r="F384" s="82" t="s">
        <v>2077</v>
      </c>
      <c r="G384" s="82">
        <v>1.35</v>
      </c>
      <c r="H384" s="82">
        <v>15</v>
      </c>
      <c r="I384" s="102">
        <v>5</v>
      </c>
      <c r="J384" s="82">
        <v>15</v>
      </c>
      <c r="K384" s="102">
        <v>10</v>
      </c>
      <c r="L384" s="82">
        <v>10</v>
      </c>
      <c r="M384" s="102"/>
      <c r="N384" s="82"/>
      <c r="O384" s="154">
        <f t="shared" si="13"/>
        <v>55</v>
      </c>
    </row>
    <row r="385" spans="1:15" s="103" customFormat="1" x14ac:dyDescent="0.25">
      <c r="A385" s="97">
        <f t="shared" si="14"/>
        <v>165</v>
      </c>
      <c r="B385" s="83" t="s">
        <v>2176</v>
      </c>
      <c r="C385" s="83" t="s">
        <v>2237</v>
      </c>
      <c r="D385" s="49">
        <v>300636917</v>
      </c>
      <c r="E385" s="51" t="s">
        <v>2238</v>
      </c>
      <c r="F385" s="82" t="s">
        <v>2077</v>
      </c>
      <c r="G385" s="82">
        <v>1.5</v>
      </c>
      <c r="H385" s="82">
        <v>15</v>
      </c>
      <c r="I385" s="102">
        <v>5</v>
      </c>
      <c r="J385" s="82">
        <v>15</v>
      </c>
      <c r="K385" s="102">
        <v>10</v>
      </c>
      <c r="L385" s="82">
        <v>10</v>
      </c>
      <c r="M385" s="102"/>
      <c r="N385" s="82"/>
      <c r="O385" s="154">
        <f t="shared" si="13"/>
        <v>55</v>
      </c>
    </row>
    <row r="386" spans="1:15" s="103" customFormat="1" ht="37.5" x14ac:dyDescent="0.25">
      <c r="A386" s="97">
        <f t="shared" si="14"/>
        <v>166</v>
      </c>
      <c r="B386" s="83" t="s">
        <v>2176</v>
      </c>
      <c r="C386" s="83" t="s">
        <v>2239</v>
      </c>
      <c r="D386" s="49">
        <v>302344607</v>
      </c>
      <c r="E386" s="51" t="s">
        <v>2240</v>
      </c>
      <c r="F386" s="82" t="s">
        <v>2067</v>
      </c>
      <c r="G386" s="82">
        <v>3</v>
      </c>
      <c r="H386" s="82">
        <v>15</v>
      </c>
      <c r="I386" s="102">
        <v>5</v>
      </c>
      <c r="J386" s="82">
        <v>15</v>
      </c>
      <c r="K386" s="102">
        <v>10</v>
      </c>
      <c r="L386" s="82">
        <v>10</v>
      </c>
      <c r="M386" s="102"/>
      <c r="N386" s="82">
        <v>15</v>
      </c>
      <c r="O386" s="154">
        <f t="shared" si="13"/>
        <v>70</v>
      </c>
    </row>
    <row r="387" spans="1:15" s="103" customFormat="1" x14ac:dyDescent="0.25">
      <c r="A387" s="97">
        <f t="shared" si="14"/>
        <v>167</v>
      </c>
      <c r="B387" s="83" t="s">
        <v>2176</v>
      </c>
      <c r="C387" s="83" t="s">
        <v>2241</v>
      </c>
      <c r="D387" s="49" t="s">
        <v>2242</v>
      </c>
      <c r="E387" s="51" t="s">
        <v>2243</v>
      </c>
      <c r="F387" s="82" t="s">
        <v>2067</v>
      </c>
      <c r="G387" s="82">
        <v>1</v>
      </c>
      <c r="H387" s="82">
        <v>15</v>
      </c>
      <c r="I387" s="102">
        <v>5</v>
      </c>
      <c r="J387" s="82">
        <v>15</v>
      </c>
      <c r="K387" s="102">
        <v>10</v>
      </c>
      <c r="L387" s="82">
        <v>10</v>
      </c>
      <c r="M387" s="102"/>
      <c r="N387" s="82">
        <v>15</v>
      </c>
      <c r="O387" s="154">
        <f t="shared" si="13"/>
        <v>70</v>
      </c>
    </row>
    <row r="388" spans="1:15" s="103" customFormat="1" x14ac:dyDescent="0.25">
      <c r="A388" s="97">
        <f t="shared" si="14"/>
        <v>168</v>
      </c>
      <c r="B388" s="83" t="s">
        <v>2176</v>
      </c>
      <c r="C388" s="83" t="s">
        <v>2244</v>
      </c>
      <c r="D388" s="49" t="s">
        <v>2245</v>
      </c>
      <c r="E388" s="51" t="s">
        <v>2246</v>
      </c>
      <c r="F388" s="82" t="s">
        <v>2077</v>
      </c>
      <c r="G388" s="82">
        <v>0.9</v>
      </c>
      <c r="H388" s="82">
        <v>15</v>
      </c>
      <c r="I388" s="102"/>
      <c r="J388" s="82">
        <v>15</v>
      </c>
      <c r="K388" s="102">
        <v>10</v>
      </c>
      <c r="L388" s="82">
        <v>10</v>
      </c>
      <c r="M388" s="102"/>
      <c r="N388" s="82"/>
      <c r="O388" s="154">
        <f t="shared" si="13"/>
        <v>50</v>
      </c>
    </row>
    <row r="389" spans="1:15" s="103" customFormat="1" ht="37.5" x14ac:dyDescent="0.25">
      <c r="A389" s="97">
        <f t="shared" si="14"/>
        <v>169</v>
      </c>
      <c r="B389" s="83" t="s">
        <v>2176</v>
      </c>
      <c r="C389" s="83" t="s">
        <v>2247</v>
      </c>
      <c r="D389" s="49">
        <v>300579172</v>
      </c>
      <c r="E389" s="51" t="s">
        <v>2248</v>
      </c>
      <c r="F389" s="82" t="s">
        <v>2067</v>
      </c>
      <c r="G389" s="82">
        <v>1.7</v>
      </c>
      <c r="H389" s="82">
        <v>15</v>
      </c>
      <c r="I389" s="102">
        <v>5</v>
      </c>
      <c r="J389" s="82">
        <v>15</v>
      </c>
      <c r="K389" s="102">
        <v>10</v>
      </c>
      <c r="L389" s="82">
        <v>10</v>
      </c>
      <c r="M389" s="102"/>
      <c r="N389" s="82">
        <v>15</v>
      </c>
      <c r="O389" s="154">
        <f t="shared" si="13"/>
        <v>70</v>
      </c>
    </row>
    <row r="390" spans="1:15" s="103" customFormat="1" x14ac:dyDescent="0.25">
      <c r="A390" s="97">
        <f t="shared" si="14"/>
        <v>170</v>
      </c>
      <c r="B390" s="83" t="s">
        <v>2176</v>
      </c>
      <c r="C390" s="83" t="s">
        <v>2249</v>
      </c>
      <c r="D390" s="49">
        <v>304460826</v>
      </c>
      <c r="E390" s="51" t="s">
        <v>2250</v>
      </c>
      <c r="F390" s="82" t="s">
        <v>2067</v>
      </c>
      <c r="G390" s="82">
        <v>1.5</v>
      </c>
      <c r="H390" s="82">
        <v>15</v>
      </c>
      <c r="I390" s="102">
        <v>5</v>
      </c>
      <c r="J390" s="82">
        <v>15</v>
      </c>
      <c r="K390" s="102">
        <v>10</v>
      </c>
      <c r="L390" s="82">
        <v>10</v>
      </c>
      <c r="M390" s="102"/>
      <c r="N390" s="82">
        <v>15</v>
      </c>
      <c r="O390" s="154">
        <f t="shared" si="13"/>
        <v>70</v>
      </c>
    </row>
    <row r="391" spans="1:15" s="103" customFormat="1" x14ac:dyDescent="0.25">
      <c r="A391" s="97">
        <f t="shared" si="14"/>
        <v>171</v>
      </c>
      <c r="B391" s="83" t="s">
        <v>2176</v>
      </c>
      <c r="C391" s="83" t="s">
        <v>2251</v>
      </c>
      <c r="D391" s="49">
        <v>300167456</v>
      </c>
      <c r="E391" s="51" t="s">
        <v>2252</v>
      </c>
      <c r="F391" s="82" t="s">
        <v>2067</v>
      </c>
      <c r="G391" s="82">
        <v>1.3</v>
      </c>
      <c r="H391" s="82">
        <v>15</v>
      </c>
      <c r="I391" s="102">
        <v>5</v>
      </c>
      <c r="J391" s="82">
        <v>15</v>
      </c>
      <c r="K391" s="102">
        <v>10</v>
      </c>
      <c r="L391" s="82">
        <v>10</v>
      </c>
      <c r="M391" s="102"/>
      <c r="N391" s="82"/>
      <c r="O391" s="154">
        <f t="shared" si="13"/>
        <v>55</v>
      </c>
    </row>
    <row r="392" spans="1:15" s="103" customFormat="1" x14ac:dyDescent="0.25">
      <c r="A392" s="97">
        <f t="shared" si="14"/>
        <v>172</v>
      </c>
      <c r="B392" s="83" t="s">
        <v>2176</v>
      </c>
      <c r="C392" s="83" t="s">
        <v>2253</v>
      </c>
      <c r="D392" s="49">
        <v>307471944</v>
      </c>
      <c r="E392" s="51" t="s">
        <v>2254</v>
      </c>
      <c r="F392" s="82" t="s">
        <v>2067</v>
      </c>
      <c r="G392" s="82">
        <v>1</v>
      </c>
      <c r="H392" s="82">
        <v>15</v>
      </c>
      <c r="I392" s="102">
        <v>5</v>
      </c>
      <c r="J392" s="82">
        <v>15</v>
      </c>
      <c r="K392" s="102">
        <v>10</v>
      </c>
      <c r="L392" s="82">
        <v>10</v>
      </c>
      <c r="M392" s="102"/>
      <c r="N392" s="82">
        <v>15</v>
      </c>
      <c r="O392" s="154">
        <f t="shared" si="13"/>
        <v>70</v>
      </c>
    </row>
    <row r="393" spans="1:15" s="103" customFormat="1" x14ac:dyDescent="0.25">
      <c r="A393" s="97">
        <f t="shared" si="14"/>
        <v>173</v>
      </c>
      <c r="B393" s="83" t="s">
        <v>2176</v>
      </c>
      <c r="C393" s="83" t="s">
        <v>2255</v>
      </c>
      <c r="D393" s="49">
        <v>303076797</v>
      </c>
      <c r="E393" s="51" t="s">
        <v>2256</v>
      </c>
      <c r="F393" s="82" t="s">
        <v>2067</v>
      </c>
      <c r="G393" s="82">
        <v>1.5</v>
      </c>
      <c r="H393" s="82">
        <v>15</v>
      </c>
      <c r="I393" s="102">
        <v>5</v>
      </c>
      <c r="J393" s="82">
        <v>15</v>
      </c>
      <c r="K393" s="102">
        <v>10</v>
      </c>
      <c r="L393" s="82">
        <v>10</v>
      </c>
      <c r="M393" s="102"/>
      <c r="N393" s="82"/>
      <c r="O393" s="154">
        <f t="shared" si="13"/>
        <v>55</v>
      </c>
    </row>
    <row r="394" spans="1:15" s="103" customFormat="1" x14ac:dyDescent="0.25">
      <c r="A394" s="97">
        <f t="shared" si="14"/>
        <v>174</v>
      </c>
      <c r="B394" s="83" t="s">
        <v>2176</v>
      </c>
      <c r="C394" s="83" t="s">
        <v>2257</v>
      </c>
      <c r="D394" s="49">
        <v>305186460</v>
      </c>
      <c r="E394" s="51" t="s">
        <v>2258</v>
      </c>
      <c r="F394" s="82" t="s">
        <v>2077</v>
      </c>
      <c r="G394" s="82">
        <v>1</v>
      </c>
      <c r="H394" s="82">
        <v>15</v>
      </c>
      <c r="I394" s="102">
        <v>5</v>
      </c>
      <c r="J394" s="82">
        <v>15</v>
      </c>
      <c r="K394" s="102">
        <v>10</v>
      </c>
      <c r="L394" s="82">
        <v>10</v>
      </c>
      <c r="M394" s="102"/>
      <c r="N394" s="82"/>
      <c r="O394" s="154">
        <f t="shared" si="13"/>
        <v>55</v>
      </c>
    </row>
    <row r="395" spans="1:15" s="103" customFormat="1" x14ac:dyDescent="0.25">
      <c r="A395" s="97">
        <f t="shared" si="14"/>
        <v>175</v>
      </c>
      <c r="B395" s="83" t="s">
        <v>2176</v>
      </c>
      <c r="C395" s="83" t="s">
        <v>2259</v>
      </c>
      <c r="D395" s="49">
        <v>302374499</v>
      </c>
      <c r="E395" s="51" t="s">
        <v>2260</v>
      </c>
      <c r="F395" s="82" t="s">
        <v>2077</v>
      </c>
      <c r="G395" s="82">
        <v>1</v>
      </c>
      <c r="H395" s="82">
        <v>15</v>
      </c>
      <c r="I395" s="102">
        <v>5</v>
      </c>
      <c r="J395" s="82">
        <v>15</v>
      </c>
      <c r="K395" s="102">
        <v>10</v>
      </c>
      <c r="L395" s="82">
        <v>10</v>
      </c>
      <c r="M395" s="102"/>
      <c r="N395" s="82"/>
      <c r="O395" s="154">
        <f t="shared" si="13"/>
        <v>55</v>
      </c>
    </row>
    <row r="396" spans="1:15" s="103" customFormat="1" ht="37.5" x14ac:dyDescent="0.25">
      <c r="A396" s="97">
        <f t="shared" si="14"/>
        <v>176</v>
      </c>
      <c r="B396" s="83" t="s">
        <v>2176</v>
      </c>
      <c r="C396" s="83" t="s">
        <v>2261</v>
      </c>
      <c r="D396" s="49">
        <v>303904675</v>
      </c>
      <c r="E396" s="51" t="s">
        <v>2262</v>
      </c>
      <c r="F396" s="82" t="s">
        <v>2077</v>
      </c>
      <c r="G396" s="82">
        <v>1</v>
      </c>
      <c r="H396" s="82">
        <v>15</v>
      </c>
      <c r="I396" s="102">
        <v>5</v>
      </c>
      <c r="J396" s="82">
        <v>15</v>
      </c>
      <c r="K396" s="102">
        <v>10</v>
      </c>
      <c r="L396" s="82">
        <v>10</v>
      </c>
      <c r="M396" s="102"/>
      <c r="N396" s="82">
        <v>15</v>
      </c>
      <c r="O396" s="154">
        <f t="shared" si="13"/>
        <v>70</v>
      </c>
    </row>
    <row r="397" spans="1:15" s="103" customFormat="1" x14ac:dyDescent="0.25">
      <c r="A397" s="97">
        <f t="shared" si="14"/>
        <v>177</v>
      </c>
      <c r="B397" s="83" t="s">
        <v>2176</v>
      </c>
      <c r="C397" s="83" t="s">
        <v>2263</v>
      </c>
      <c r="D397" s="49"/>
      <c r="E397" s="51"/>
      <c r="F397" s="82" t="s">
        <v>2077</v>
      </c>
      <c r="G397" s="82">
        <v>1.5</v>
      </c>
      <c r="H397" s="82">
        <v>15</v>
      </c>
      <c r="I397" s="102">
        <v>5</v>
      </c>
      <c r="J397" s="82">
        <v>15</v>
      </c>
      <c r="K397" s="102">
        <v>10</v>
      </c>
      <c r="L397" s="82">
        <v>10</v>
      </c>
      <c r="M397" s="102"/>
      <c r="N397" s="82">
        <v>15</v>
      </c>
      <c r="O397" s="154">
        <f t="shared" si="13"/>
        <v>70</v>
      </c>
    </row>
    <row r="398" spans="1:15" s="103" customFormat="1" ht="56.25" x14ac:dyDescent="0.25">
      <c r="A398" s="97">
        <f t="shared" si="14"/>
        <v>178</v>
      </c>
      <c r="B398" s="83" t="s">
        <v>2176</v>
      </c>
      <c r="C398" s="83" t="s">
        <v>2264</v>
      </c>
      <c r="D398" s="49">
        <v>308048108</v>
      </c>
      <c r="E398" s="51" t="s">
        <v>2265</v>
      </c>
      <c r="F398" s="82" t="s">
        <v>2067</v>
      </c>
      <c r="G398" s="82">
        <v>1.5</v>
      </c>
      <c r="H398" s="82">
        <v>15</v>
      </c>
      <c r="I398" s="102">
        <v>5</v>
      </c>
      <c r="J398" s="82">
        <v>15</v>
      </c>
      <c r="K398" s="102">
        <v>10</v>
      </c>
      <c r="L398" s="82">
        <v>10</v>
      </c>
      <c r="M398" s="102"/>
      <c r="N398" s="82">
        <v>15</v>
      </c>
      <c r="O398" s="154">
        <f t="shared" si="13"/>
        <v>70</v>
      </c>
    </row>
    <row r="399" spans="1:15" s="103" customFormat="1" ht="56.25" x14ac:dyDescent="0.25">
      <c r="A399" s="97">
        <f t="shared" si="14"/>
        <v>179</v>
      </c>
      <c r="B399" s="83" t="s">
        <v>2176</v>
      </c>
      <c r="C399" s="83" t="s">
        <v>2266</v>
      </c>
      <c r="D399" s="49">
        <v>309395870</v>
      </c>
      <c r="E399" s="51" t="s">
        <v>2267</v>
      </c>
      <c r="F399" s="82" t="s">
        <v>2067</v>
      </c>
      <c r="G399" s="82">
        <v>0.8</v>
      </c>
      <c r="H399" s="82">
        <v>15</v>
      </c>
      <c r="I399" s="102">
        <v>5</v>
      </c>
      <c r="J399" s="82">
        <v>15</v>
      </c>
      <c r="K399" s="102">
        <v>10</v>
      </c>
      <c r="L399" s="82">
        <v>10</v>
      </c>
      <c r="M399" s="102"/>
      <c r="N399" s="82"/>
      <c r="O399" s="154">
        <f t="shared" si="13"/>
        <v>55</v>
      </c>
    </row>
    <row r="400" spans="1:15" s="103" customFormat="1" ht="37.5" x14ac:dyDescent="0.25">
      <c r="A400" s="97">
        <f t="shared" si="14"/>
        <v>180</v>
      </c>
      <c r="B400" s="83" t="s">
        <v>2176</v>
      </c>
      <c r="C400" s="83" t="s">
        <v>2268</v>
      </c>
      <c r="D400" s="49">
        <v>308044936</v>
      </c>
      <c r="E400" s="51" t="s">
        <v>2269</v>
      </c>
      <c r="F400" s="82" t="s">
        <v>2067</v>
      </c>
      <c r="G400" s="82">
        <v>0.8</v>
      </c>
      <c r="H400" s="82">
        <v>15</v>
      </c>
      <c r="I400" s="102">
        <v>5</v>
      </c>
      <c r="J400" s="82">
        <v>15</v>
      </c>
      <c r="K400" s="102">
        <v>10</v>
      </c>
      <c r="L400" s="82">
        <v>10</v>
      </c>
      <c r="M400" s="102"/>
      <c r="N400" s="82"/>
      <c r="O400" s="154">
        <f t="shared" si="13"/>
        <v>55</v>
      </c>
    </row>
    <row r="401" spans="1:15" s="103" customFormat="1" ht="37.5" x14ac:dyDescent="0.25">
      <c r="A401" s="97">
        <f t="shared" si="14"/>
        <v>181</v>
      </c>
      <c r="B401" s="83" t="s">
        <v>2176</v>
      </c>
      <c r="C401" s="83" t="s">
        <v>2270</v>
      </c>
      <c r="D401" s="49" t="s">
        <v>2271</v>
      </c>
      <c r="E401" s="51" t="s">
        <v>2272</v>
      </c>
      <c r="F401" s="82" t="s">
        <v>2067</v>
      </c>
      <c r="G401" s="82">
        <v>0.9</v>
      </c>
      <c r="H401" s="82">
        <v>15</v>
      </c>
      <c r="I401" s="102">
        <v>5</v>
      </c>
      <c r="J401" s="82">
        <v>15</v>
      </c>
      <c r="K401" s="102">
        <v>10</v>
      </c>
      <c r="L401" s="82">
        <v>10</v>
      </c>
      <c r="M401" s="102"/>
      <c r="N401" s="82">
        <v>15</v>
      </c>
      <c r="O401" s="154">
        <f t="shared" si="13"/>
        <v>70</v>
      </c>
    </row>
    <row r="402" spans="1:15" s="103" customFormat="1" ht="56.25" x14ac:dyDescent="0.25">
      <c r="A402" s="97">
        <f t="shared" si="14"/>
        <v>182</v>
      </c>
      <c r="B402" s="83" t="s">
        <v>2176</v>
      </c>
      <c r="C402" s="83" t="s">
        <v>2273</v>
      </c>
      <c r="D402" s="49">
        <v>303270217</v>
      </c>
      <c r="E402" s="51" t="s">
        <v>2274</v>
      </c>
      <c r="F402" s="82" t="s">
        <v>2067</v>
      </c>
      <c r="G402" s="82">
        <v>1</v>
      </c>
      <c r="H402" s="82">
        <v>15</v>
      </c>
      <c r="I402" s="102">
        <v>5</v>
      </c>
      <c r="J402" s="82">
        <v>15</v>
      </c>
      <c r="K402" s="102">
        <v>10</v>
      </c>
      <c r="L402" s="82">
        <v>10</v>
      </c>
      <c r="M402" s="102"/>
      <c r="N402" s="82">
        <v>15</v>
      </c>
      <c r="O402" s="154">
        <f t="shared" si="13"/>
        <v>70</v>
      </c>
    </row>
    <row r="403" spans="1:15" s="103" customFormat="1" ht="37.5" x14ac:dyDescent="0.25">
      <c r="A403" s="97">
        <f t="shared" si="14"/>
        <v>183</v>
      </c>
      <c r="B403" s="83" t="s">
        <v>2275</v>
      </c>
      <c r="C403" s="83" t="s">
        <v>2276</v>
      </c>
      <c r="D403" s="49">
        <v>301887969</v>
      </c>
      <c r="E403" s="51" t="s">
        <v>2277</v>
      </c>
      <c r="F403" s="82" t="s">
        <v>2067</v>
      </c>
      <c r="G403" s="82">
        <v>0.7</v>
      </c>
      <c r="H403" s="82">
        <v>15</v>
      </c>
      <c r="I403" s="102">
        <v>5</v>
      </c>
      <c r="J403" s="82">
        <v>15</v>
      </c>
      <c r="K403" s="102">
        <v>10</v>
      </c>
      <c r="L403" s="82">
        <v>10</v>
      </c>
      <c r="M403" s="102"/>
      <c r="N403" s="82">
        <v>15</v>
      </c>
      <c r="O403" s="154">
        <f t="shared" si="13"/>
        <v>70</v>
      </c>
    </row>
    <row r="404" spans="1:15" s="103" customFormat="1" x14ac:dyDescent="0.25">
      <c r="A404" s="97">
        <f t="shared" si="14"/>
        <v>184</v>
      </c>
      <c r="B404" s="83" t="s">
        <v>2275</v>
      </c>
      <c r="C404" s="83" t="s">
        <v>2278</v>
      </c>
      <c r="D404" s="49">
        <v>306655354</v>
      </c>
      <c r="E404" s="51" t="s">
        <v>2279</v>
      </c>
      <c r="F404" s="82" t="s">
        <v>2222</v>
      </c>
      <c r="G404" s="82">
        <v>2</v>
      </c>
      <c r="H404" s="82">
        <v>15</v>
      </c>
      <c r="I404" s="102">
        <v>5</v>
      </c>
      <c r="J404" s="82"/>
      <c r="K404" s="102">
        <v>10</v>
      </c>
      <c r="L404" s="82">
        <v>10</v>
      </c>
      <c r="M404" s="102"/>
      <c r="N404" s="82">
        <v>15</v>
      </c>
      <c r="O404" s="154">
        <f t="shared" si="13"/>
        <v>55</v>
      </c>
    </row>
    <row r="405" spans="1:15" s="103" customFormat="1" ht="37.5" x14ac:dyDescent="0.25">
      <c r="A405" s="97">
        <f t="shared" si="14"/>
        <v>185</v>
      </c>
      <c r="B405" s="83" t="s">
        <v>2275</v>
      </c>
      <c r="C405" s="83" t="s">
        <v>2280</v>
      </c>
      <c r="D405" s="49">
        <v>201340806</v>
      </c>
      <c r="E405" s="51" t="s">
        <v>2281</v>
      </c>
      <c r="F405" s="82" t="s">
        <v>2222</v>
      </c>
      <c r="G405" s="82">
        <v>1</v>
      </c>
      <c r="H405" s="82">
        <v>15</v>
      </c>
      <c r="I405" s="102">
        <v>5</v>
      </c>
      <c r="J405" s="82"/>
      <c r="K405" s="102">
        <v>10</v>
      </c>
      <c r="L405" s="82">
        <v>10</v>
      </c>
      <c r="M405" s="102"/>
      <c r="N405" s="82">
        <v>15</v>
      </c>
      <c r="O405" s="154">
        <f t="shared" si="13"/>
        <v>55</v>
      </c>
    </row>
    <row r="406" spans="1:15" s="103" customFormat="1" ht="37.5" x14ac:dyDescent="0.25">
      <c r="A406" s="97">
        <f t="shared" si="14"/>
        <v>186</v>
      </c>
      <c r="B406" s="83" t="s">
        <v>2275</v>
      </c>
      <c r="C406" s="83" t="s">
        <v>2282</v>
      </c>
      <c r="D406" s="49">
        <v>302620097</v>
      </c>
      <c r="E406" s="51" t="s">
        <v>2283</v>
      </c>
      <c r="F406" s="82" t="s">
        <v>2222</v>
      </c>
      <c r="G406" s="82">
        <v>3.5</v>
      </c>
      <c r="H406" s="82">
        <v>15</v>
      </c>
      <c r="I406" s="102">
        <v>5</v>
      </c>
      <c r="J406" s="82"/>
      <c r="K406" s="102">
        <v>10</v>
      </c>
      <c r="L406" s="82">
        <v>10</v>
      </c>
      <c r="M406" s="102"/>
      <c r="N406" s="82">
        <v>15</v>
      </c>
      <c r="O406" s="154">
        <f t="shared" si="13"/>
        <v>55</v>
      </c>
    </row>
    <row r="407" spans="1:15" s="103" customFormat="1" x14ac:dyDescent="0.25">
      <c r="A407" s="97">
        <f t="shared" si="14"/>
        <v>187</v>
      </c>
      <c r="B407" s="83" t="s">
        <v>2275</v>
      </c>
      <c r="C407" s="83" t="s">
        <v>2284</v>
      </c>
      <c r="D407" s="49">
        <v>201808102</v>
      </c>
      <c r="E407" s="51"/>
      <c r="F407" s="82" t="s">
        <v>2067</v>
      </c>
      <c r="G407" s="82">
        <v>1</v>
      </c>
      <c r="H407" s="82"/>
      <c r="I407" s="102"/>
      <c r="J407" s="82"/>
      <c r="K407" s="102"/>
      <c r="L407" s="82"/>
      <c r="M407" s="102"/>
      <c r="N407" s="82"/>
      <c r="O407" s="154">
        <f t="shared" si="13"/>
        <v>0</v>
      </c>
    </row>
    <row r="408" spans="1:15" s="103" customFormat="1" ht="37.5" x14ac:dyDescent="0.25">
      <c r="A408" s="97">
        <f t="shared" si="14"/>
        <v>188</v>
      </c>
      <c r="B408" s="83" t="s">
        <v>2275</v>
      </c>
      <c r="C408" s="83" t="s">
        <v>2285</v>
      </c>
      <c r="D408" s="49" t="s">
        <v>2286</v>
      </c>
      <c r="E408" s="51" t="s">
        <v>2287</v>
      </c>
      <c r="F408" s="82" t="s">
        <v>2067</v>
      </c>
      <c r="G408" s="82">
        <v>0.7</v>
      </c>
      <c r="H408" s="82">
        <v>15</v>
      </c>
      <c r="I408" s="102">
        <v>5</v>
      </c>
      <c r="J408" s="82">
        <v>15</v>
      </c>
      <c r="K408" s="102">
        <v>10</v>
      </c>
      <c r="L408" s="82">
        <v>10</v>
      </c>
      <c r="M408" s="102"/>
      <c r="N408" s="82"/>
      <c r="O408" s="154">
        <f t="shared" si="13"/>
        <v>55</v>
      </c>
    </row>
    <row r="409" spans="1:15" s="103" customFormat="1" ht="37.5" x14ac:dyDescent="0.25">
      <c r="A409" s="97">
        <f t="shared" si="14"/>
        <v>189</v>
      </c>
      <c r="B409" s="83" t="s">
        <v>2275</v>
      </c>
      <c r="C409" s="83" t="s">
        <v>2288</v>
      </c>
      <c r="D409" s="49">
        <v>302318756</v>
      </c>
      <c r="E409" s="51" t="s">
        <v>2289</v>
      </c>
      <c r="F409" s="82" t="s">
        <v>2067</v>
      </c>
      <c r="G409" s="82">
        <v>1</v>
      </c>
      <c r="H409" s="82" t="s">
        <v>157</v>
      </c>
      <c r="I409" s="82" t="s">
        <v>157</v>
      </c>
      <c r="J409" s="82" t="s">
        <v>157</v>
      </c>
      <c r="K409" s="82" t="s">
        <v>157</v>
      </c>
      <c r="L409" s="82" t="s">
        <v>157</v>
      </c>
      <c r="M409" s="82" t="s">
        <v>157</v>
      </c>
      <c r="N409" s="82" t="s">
        <v>157</v>
      </c>
      <c r="O409" s="155" t="s">
        <v>157</v>
      </c>
    </row>
    <row r="410" spans="1:15" s="103" customFormat="1" ht="37.5" x14ac:dyDescent="0.25">
      <c r="A410" s="97">
        <f t="shared" si="14"/>
        <v>190</v>
      </c>
      <c r="B410" s="83" t="s">
        <v>2275</v>
      </c>
      <c r="C410" s="83" t="s">
        <v>2290</v>
      </c>
      <c r="D410" s="49">
        <v>303545197</v>
      </c>
      <c r="E410" s="51" t="s">
        <v>2291</v>
      </c>
      <c r="F410" s="82" t="s">
        <v>2067</v>
      </c>
      <c r="G410" s="82">
        <v>0.7</v>
      </c>
      <c r="H410" s="82" t="s">
        <v>157</v>
      </c>
      <c r="I410" s="82" t="s">
        <v>157</v>
      </c>
      <c r="J410" s="82" t="s">
        <v>157</v>
      </c>
      <c r="K410" s="82" t="s">
        <v>157</v>
      </c>
      <c r="L410" s="82" t="s">
        <v>157</v>
      </c>
      <c r="M410" s="82" t="s">
        <v>157</v>
      </c>
      <c r="N410" s="82" t="s">
        <v>157</v>
      </c>
      <c r="O410" s="155" t="s">
        <v>157</v>
      </c>
    </row>
    <row r="411" spans="1:15" s="103" customFormat="1" x14ac:dyDescent="0.25">
      <c r="A411" s="97">
        <f t="shared" si="14"/>
        <v>191</v>
      </c>
      <c r="B411" s="83" t="s">
        <v>2275</v>
      </c>
      <c r="C411" s="83" t="s">
        <v>2292</v>
      </c>
      <c r="D411" s="49">
        <v>309907564</v>
      </c>
      <c r="E411" s="51" t="s">
        <v>2293</v>
      </c>
      <c r="F411" s="82" t="s">
        <v>2067</v>
      </c>
      <c r="G411" s="82">
        <v>1</v>
      </c>
      <c r="H411" s="82" t="s">
        <v>157</v>
      </c>
      <c r="I411" s="82" t="s">
        <v>157</v>
      </c>
      <c r="J411" s="82" t="s">
        <v>157</v>
      </c>
      <c r="K411" s="82" t="s">
        <v>157</v>
      </c>
      <c r="L411" s="82" t="s">
        <v>157</v>
      </c>
      <c r="M411" s="82" t="s">
        <v>157</v>
      </c>
      <c r="N411" s="82" t="s">
        <v>157</v>
      </c>
      <c r="O411" s="155" t="s">
        <v>157</v>
      </c>
    </row>
    <row r="412" spans="1:15" s="103" customFormat="1" x14ac:dyDescent="0.25">
      <c r="A412" s="97">
        <f t="shared" si="14"/>
        <v>192</v>
      </c>
      <c r="B412" s="83" t="s">
        <v>2275</v>
      </c>
      <c r="C412" s="83" t="s">
        <v>2294</v>
      </c>
      <c r="D412" s="49">
        <v>307966407</v>
      </c>
      <c r="E412" s="51" t="s">
        <v>2295</v>
      </c>
      <c r="F412" s="82" t="s">
        <v>2077</v>
      </c>
      <c r="G412" s="82">
        <v>0.2</v>
      </c>
      <c r="H412" s="82">
        <v>15</v>
      </c>
      <c r="I412" s="102">
        <v>5</v>
      </c>
      <c r="J412" s="82"/>
      <c r="K412" s="102">
        <v>10</v>
      </c>
      <c r="L412" s="82">
        <v>10</v>
      </c>
      <c r="M412" s="102"/>
      <c r="N412" s="82">
        <v>15</v>
      </c>
      <c r="O412" s="154">
        <f t="shared" si="13"/>
        <v>55</v>
      </c>
    </row>
    <row r="413" spans="1:15" s="103" customFormat="1" ht="37.5" x14ac:dyDescent="0.25">
      <c r="A413" s="97">
        <f t="shared" si="14"/>
        <v>193</v>
      </c>
      <c r="B413" s="83" t="s">
        <v>2275</v>
      </c>
      <c r="C413" s="83" t="s">
        <v>2296</v>
      </c>
      <c r="D413" s="49">
        <v>302984848</v>
      </c>
      <c r="E413" s="51" t="s">
        <v>2297</v>
      </c>
      <c r="F413" s="82" t="s">
        <v>2077</v>
      </c>
      <c r="G413" s="82">
        <v>0.9</v>
      </c>
      <c r="H413" s="82">
        <v>15</v>
      </c>
      <c r="I413" s="102">
        <v>5</v>
      </c>
      <c r="J413" s="82"/>
      <c r="K413" s="102">
        <v>10</v>
      </c>
      <c r="L413" s="82">
        <v>10</v>
      </c>
      <c r="M413" s="102"/>
      <c r="N413" s="82"/>
      <c r="O413" s="154">
        <f t="shared" ref="O413:O476" si="15">SUM(H413:N413)</f>
        <v>40</v>
      </c>
    </row>
    <row r="414" spans="1:15" s="103" customFormat="1" ht="37.5" x14ac:dyDescent="0.25">
      <c r="A414" s="97">
        <f t="shared" si="14"/>
        <v>194</v>
      </c>
      <c r="B414" s="83" t="s">
        <v>2275</v>
      </c>
      <c r="C414" s="83" t="s">
        <v>2298</v>
      </c>
      <c r="D414" s="49">
        <v>304094481</v>
      </c>
      <c r="E414" s="51" t="s">
        <v>2299</v>
      </c>
      <c r="F414" s="82" t="s">
        <v>2077</v>
      </c>
      <c r="G414" s="82">
        <v>3</v>
      </c>
      <c r="H414" s="82">
        <v>15</v>
      </c>
      <c r="I414" s="102">
        <v>5</v>
      </c>
      <c r="J414" s="82"/>
      <c r="K414" s="102">
        <v>10</v>
      </c>
      <c r="L414" s="82">
        <v>10</v>
      </c>
      <c r="M414" s="102"/>
      <c r="N414" s="82"/>
      <c r="O414" s="154">
        <f t="shared" si="15"/>
        <v>40</v>
      </c>
    </row>
    <row r="415" spans="1:15" s="103" customFormat="1" ht="37.5" x14ac:dyDescent="0.25">
      <c r="A415" s="97">
        <f t="shared" ref="A415:A478" si="16">1+A414</f>
        <v>195</v>
      </c>
      <c r="B415" s="83" t="s">
        <v>2275</v>
      </c>
      <c r="C415" s="83" t="s">
        <v>2300</v>
      </c>
      <c r="D415" s="49">
        <v>201189099</v>
      </c>
      <c r="E415" s="51" t="s">
        <v>2301</v>
      </c>
      <c r="F415" s="82" t="s">
        <v>2077</v>
      </c>
      <c r="G415" s="82">
        <v>1</v>
      </c>
      <c r="H415" s="82">
        <v>15</v>
      </c>
      <c r="I415" s="102">
        <v>5</v>
      </c>
      <c r="J415" s="82"/>
      <c r="K415" s="102">
        <v>10</v>
      </c>
      <c r="L415" s="82">
        <v>10</v>
      </c>
      <c r="M415" s="102"/>
      <c r="N415" s="82"/>
      <c r="O415" s="154">
        <f t="shared" si="15"/>
        <v>40</v>
      </c>
    </row>
    <row r="416" spans="1:15" s="103" customFormat="1" ht="37.5" x14ac:dyDescent="0.25">
      <c r="A416" s="97">
        <f t="shared" si="16"/>
        <v>196</v>
      </c>
      <c r="B416" s="83" t="s">
        <v>2275</v>
      </c>
      <c r="C416" s="83" t="s">
        <v>2302</v>
      </c>
      <c r="D416" s="49">
        <v>307263031</v>
      </c>
      <c r="E416" s="51" t="s">
        <v>2303</v>
      </c>
      <c r="F416" s="82" t="s">
        <v>939</v>
      </c>
      <c r="G416" s="82">
        <v>0.9</v>
      </c>
      <c r="H416" s="82">
        <v>15</v>
      </c>
      <c r="I416" s="102">
        <v>5</v>
      </c>
      <c r="J416" s="82"/>
      <c r="K416" s="102">
        <v>10</v>
      </c>
      <c r="L416" s="82">
        <v>10</v>
      </c>
      <c r="M416" s="102"/>
      <c r="N416" s="82"/>
      <c r="O416" s="154">
        <f t="shared" si="15"/>
        <v>40</v>
      </c>
    </row>
    <row r="417" spans="1:15" s="103" customFormat="1" x14ac:dyDescent="0.25">
      <c r="A417" s="97">
        <f t="shared" si="16"/>
        <v>197</v>
      </c>
      <c r="B417" s="83" t="s">
        <v>2304</v>
      </c>
      <c r="C417" s="83" t="s">
        <v>2305</v>
      </c>
      <c r="D417" s="49">
        <v>302527060</v>
      </c>
      <c r="E417" s="51" t="s">
        <v>2306</v>
      </c>
      <c r="F417" s="82" t="s">
        <v>1015</v>
      </c>
      <c r="G417" s="82">
        <v>2.2000000000000002</v>
      </c>
      <c r="H417" s="82">
        <v>15</v>
      </c>
      <c r="I417" s="102">
        <v>10</v>
      </c>
      <c r="J417" s="82">
        <v>15</v>
      </c>
      <c r="K417" s="102">
        <v>15</v>
      </c>
      <c r="L417" s="82">
        <v>15</v>
      </c>
      <c r="M417" s="102"/>
      <c r="N417" s="82">
        <v>15</v>
      </c>
      <c r="O417" s="154">
        <f t="shared" si="15"/>
        <v>85</v>
      </c>
    </row>
    <row r="418" spans="1:15" s="103" customFormat="1" x14ac:dyDescent="0.25">
      <c r="A418" s="97">
        <f t="shared" si="16"/>
        <v>198</v>
      </c>
      <c r="B418" s="83" t="s">
        <v>2304</v>
      </c>
      <c r="C418" s="83" t="s">
        <v>2307</v>
      </c>
      <c r="D418" s="49">
        <v>204932518</v>
      </c>
      <c r="E418" s="51" t="s">
        <v>2308</v>
      </c>
      <c r="F418" s="82" t="s">
        <v>1015</v>
      </c>
      <c r="G418" s="82">
        <v>2</v>
      </c>
      <c r="H418" s="82">
        <v>15</v>
      </c>
      <c r="I418" s="102"/>
      <c r="J418" s="82">
        <v>15</v>
      </c>
      <c r="K418" s="102">
        <v>15</v>
      </c>
      <c r="L418" s="82">
        <v>15</v>
      </c>
      <c r="M418" s="102"/>
      <c r="N418" s="82">
        <v>15</v>
      </c>
      <c r="O418" s="154">
        <f t="shared" si="15"/>
        <v>75</v>
      </c>
    </row>
    <row r="419" spans="1:15" s="103" customFormat="1" ht="37.5" x14ac:dyDescent="0.25">
      <c r="A419" s="97">
        <f t="shared" si="16"/>
        <v>199</v>
      </c>
      <c r="B419" s="83" t="s">
        <v>2304</v>
      </c>
      <c r="C419" s="83" t="s">
        <v>2309</v>
      </c>
      <c r="D419" s="49" t="s">
        <v>2310</v>
      </c>
      <c r="E419" s="51" t="s">
        <v>2311</v>
      </c>
      <c r="F419" s="82" t="s">
        <v>2312</v>
      </c>
      <c r="G419" s="82">
        <v>1</v>
      </c>
      <c r="H419" s="82">
        <v>15</v>
      </c>
      <c r="I419" s="102"/>
      <c r="J419" s="82">
        <v>15</v>
      </c>
      <c r="K419" s="102">
        <v>15</v>
      </c>
      <c r="L419" s="82">
        <v>15</v>
      </c>
      <c r="M419" s="102"/>
      <c r="N419" s="82">
        <v>15</v>
      </c>
      <c r="O419" s="154">
        <f t="shared" si="15"/>
        <v>75</v>
      </c>
    </row>
    <row r="420" spans="1:15" s="103" customFormat="1" x14ac:dyDescent="0.25">
      <c r="A420" s="97">
        <f t="shared" si="16"/>
        <v>200</v>
      </c>
      <c r="B420" s="83" t="s">
        <v>2304</v>
      </c>
      <c r="C420" s="83" t="s">
        <v>2313</v>
      </c>
      <c r="D420" s="49">
        <v>304592582</v>
      </c>
      <c r="E420" s="51" t="s">
        <v>2314</v>
      </c>
      <c r="F420" s="82" t="s">
        <v>1015</v>
      </c>
      <c r="G420" s="82">
        <v>2.2000000000000002</v>
      </c>
      <c r="H420" s="82">
        <v>15</v>
      </c>
      <c r="I420" s="102">
        <v>10</v>
      </c>
      <c r="J420" s="82">
        <v>15</v>
      </c>
      <c r="K420" s="102">
        <v>15</v>
      </c>
      <c r="L420" s="82">
        <v>15</v>
      </c>
      <c r="M420" s="102"/>
      <c r="N420" s="82">
        <v>15</v>
      </c>
      <c r="O420" s="154">
        <f t="shared" si="15"/>
        <v>85</v>
      </c>
    </row>
    <row r="421" spans="1:15" s="103" customFormat="1" x14ac:dyDescent="0.25">
      <c r="A421" s="97">
        <f t="shared" si="16"/>
        <v>201</v>
      </c>
      <c r="B421" s="83" t="s">
        <v>2304</v>
      </c>
      <c r="C421" s="83" t="s">
        <v>2315</v>
      </c>
      <c r="D421" s="49">
        <v>303343489</v>
      </c>
      <c r="E421" s="51" t="s">
        <v>2308</v>
      </c>
      <c r="F421" s="82" t="s">
        <v>1015</v>
      </c>
      <c r="G421" s="82">
        <v>1</v>
      </c>
      <c r="H421" s="82">
        <v>15</v>
      </c>
      <c r="I421" s="102"/>
      <c r="J421" s="82">
        <v>15</v>
      </c>
      <c r="K421" s="102">
        <v>15</v>
      </c>
      <c r="L421" s="82">
        <v>15</v>
      </c>
      <c r="M421" s="102"/>
      <c r="N421" s="82">
        <v>15</v>
      </c>
      <c r="O421" s="154">
        <f t="shared" si="15"/>
        <v>75</v>
      </c>
    </row>
    <row r="422" spans="1:15" s="103" customFormat="1" ht="37.5" x14ac:dyDescent="0.25">
      <c r="A422" s="97">
        <f t="shared" si="16"/>
        <v>202</v>
      </c>
      <c r="B422" s="83" t="s">
        <v>2304</v>
      </c>
      <c r="C422" s="83" t="s">
        <v>2316</v>
      </c>
      <c r="D422" s="49" t="s">
        <v>2317</v>
      </c>
      <c r="E422" s="51" t="s">
        <v>2318</v>
      </c>
      <c r="F422" s="82" t="s">
        <v>978</v>
      </c>
      <c r="G422" s="82"/>
      <c r="H422" s="82" t="s">
        <v>157</v>
      </c>
      <c r="I422" s="82" t="s">
        <v>157</v>
      </c>
      <c r="J422" s="82" t="s">
        <v>157</v>
      </c>
      <c r="K422" s="82" t="s">
        <v>157</v>
      </c>
      <c r="L422" s="82" t="s">
        <v>157</v>
      </c>
      <c r="M422" s="82" t="s">
        <v>157</v>
      </c>
      <c r="N422" s="82" t="s">
        <v>157</v>
      </c>
      <c r="O422" s="155" t="s">
        <v>157</v>
      </c>
    </row>
    <row r="423" spans="1:15" s="103" customFormat="1" ht="37.5" x14ac:dyDescent="0.25">
      <c r="A423" s="97">
        <f t="shared" si="16"/>
        <v>203</v>
      </c>
      <c r="B423" s="83" t="s">
        <v>2319</v>
      </c>
      <c r="C423" s="83" t="s">
        <v>2320</v>
      </c>
      <c r="D423" s="49" t="s">
        <v>2321</v>
      </c>
      <c r="E423" s="51" t="s">
        <v>2320</v>
      </c>
      <c r="F423" s="82" t="s">
        <v>2118</v>
      </c>
      <c r="G423" s="82">
        <v>1</v>
      </c>
      <c r="H423" s="82">
        <v>15</v>
      </c>
      <c r="I423" s="102">
        <v>5</v>
      </c>
      <c r="J423" s="82">
        <v>15</v>
      </c>
      <c r="K423" s="102">
        <v>15</v>
      </c>
      <c r="L423" s="82">
        <v>15</v>
      </c>
      <c r="M423" s="102"/>
      <c r="N423" s="82">
        <v>15</v>
      </c>
      <c r="O423" s="154">
        <f t="shared" si="15"/>
        <v>80</v>
      </c>
    </row>
    <row r="424" spans="1:15" s="103" customFormat="1" ht="37.5" x14ac:dyDescent="0.25">
      <c r="A424" s="97">
        <f t="shared" si="16"/>
        <v>204</v>
      </c>
      <c r="B424" s="83" t="s">
        <v>2319</v>
      </c>
      <c r="C424" s="83" t="s">
        <v>2322</v>
      </c>
      <c r="D424" s="49" t="s">
        <v>2323</v>
      </c>
      <c r="E424" s="51" t="s">
        <v>2324</v>
      </c>
      <c r="F424" s="82" t="s">
        <v>2118</v>
      </c>
      <c r="G424" s="82">
        <v>1</v>
      </c>
      <c r="H424" s="82">
        <v>15</v>
      </c>
      <c r="I424" s="102">
        <v>5</v>
      </c>
      <c r="J424" s="82">
        <v>15</v>
      </c>
      <c r="K424" s="102">
        <v>15</v>
      </c>
      <c r="L424" s="82">
        <v>15</v>
      </c>
      <c r="M424" s="102"/>
      <c r="N424" s="82">
        <v>15</v>
      </c>
      <c r="O424" s="154">
        <f t="shared" si="15"/>
        <v>80</v>
      </c>
    </row>
    <row r="425" spans="1:15" s="103" customFormat="1" ht="37.5" x14ac:dyDescent="0.25">
      <c r="A425" s="97">
        <f t="shared" si="16"/>
        <v>205</v>
      </c>
      <c r="B425" s="83" t="s">
        <v>2319</v>
      </c>
      <c r="C425" s="83" t="s">
        <v>2325</v>
      </c>
      <c r="D425" s="49">
        <v>307227748</v>
      </c>
      <c r="E425" s="51" t="s">
        <v>2326</v>
      </c>
      <c r="F425" s="82" t="s">
        <v>978</v>
      </c>
      <c r="G425" s="82">
        <v>1</v>
      </c>
      <c r="H425" s="82">
        <v>15</v>
      </c>
      <c r="I425" s="102">
        <v>5</v>
      </c>
      <c r="J425" s="82">
        <v>15</v>
      </c>
      <c r="K425" s="102">
        <v>15</v>
      </c>
      <c r="L425" s="82">
        <v>15</v>
      </c>
      <c r="M425" s="102"/>
      <c r="N425" s="82">
        <v>15</v>
      </c>
      <c r="O425" s="154">
        <f t="shared" si="15"/>
        <v>80</v>
      </c>
    </row>
    <row r="426" spans="1:15" s="103" customFormat="1" ht="75" x14ac:dyDescent="0.25">
      <c r="A426" s="97">
        <f t="shared" si="16"/>
        <v>206</v>
      </c>
      <c r="B426" s="83" t="s">
        <v>2319</v>
      </c>
      <c r="C426" s="83" t="s">
        <v>2327</v>
      </c>
      <c r="D426" s="49" t="s">
        <v>2328</v>
      </c>
      <c r="E426" s="51" t="s">
        <v>2329</v>
      </c>
      <c r="F426" s="82" t="s">
        <v>2118</v>
      </c>
      <c r="G426" s="82">
        <v>1.1000000000000001</v>
      </c>
      <c r="H426" s="82">
        <v>15</v>
      </c>
      <c r="I426" s="102">
        <v>5</v>
      </c>
      <c r="J426" s="82">
        <v>15</v>
      </c>
      <c r="K426" s="102">
        <v>15</v>
      </c>
      <c r="L426" s="82">
        <v>15</v>
      </c>
      <c r="M426" s="102"/>
      <c r="N426" s="82"/>
      <c r="O426" s="154">
        <f t="shared" si="15"/>
        <v>65</v>
      </c>
    </row>
    <row r="427" spans="1:15" s="103" customFormat="1" ht="56.25" x14ac:dyDescent="0.25">
      <c r="A427" s="97">
        <f t="shared" si="16"/>
        <v>207</v>
      </c>
      <c r="B427" s="83" t="s">
        <v>2319</v>
      </c>
      <c r="C427" s="83" t="s">
        <v>2330</v>
      </c>
      <c r="D427" s="49" t="s">
        <v>2331</v>
      </c>
      <c r="E427" s="51" t="s">
        <v>2332</v>
      </c>
      <c r="F427" s="82" t="s">
        <v>2333</v>
      </c>
      <c r="G427" s="82">
        <v>2</v>
      </c>
      <c r="H427" s="82">
        <v>15</v>
      </c>
      <c r="I427" s="102">
        <v>5</v>
      </c>
      <c r="J427" s="82">
        <v>15</v>
      </c>
      <c r="K427" s="102">
        <v>15</v>
      </c>
      <c r="L427" s="82">
        <v>15</v>
      </c>
      <c r="M427" s="102"/>
      <c r="N427" s="82">
        <v>15</v>
      </c>
      <c r="O427" s="154">
        <f t="shared" si="15"/>
        <v>80</v>
      </c>
    </row>
    <row r="428" spans="1:15" s="103" customFormat="1" ht="75" x14ac:dyDescent="0.25">
      <c r="A428" s="97">
        <f t="shared" si="16"/>
        <v>208</v>
      </c>
      <c r="B428" s="83" t="s">
        <v>2319</v>
      </c>
      <c r="C428" s="83" t="s">
        <v>2334</v>
      </c>
      <c r="D428" s="49" t="s">
        <v>2335</v>
      </c>
      <c r="E428" s="51" t="s">
        <v>2336</v>
      </c>
      <c r="F428" s="82" t="s">
        <v>2113</v>
      </c>
      <c r="G428" s="82">
        <v>1.1000000000000001</v>
      </c>
      <c r="H428" s="82">
        <v>15</v>
      </c>
      <c r="I428" s="102"/>
      <c r="J428" s="82">
        <v>15</v>
      </c>
      <c r="K428" s="102">
        <v>15</v>
      </c>
      <c r="L428" s="82">
        <v>15</v>
      </c>
      <c r="M428" s="102"/>
      <c r="N428" s="82">
        <v>15</v>
      </c>
      <c r="O428" s="154">
        <f t="shared" si="15"/>
        <v>75</v>
      </c>
    </row>
    <row r="429" spans="1:15" s="103" customFormat="1" x14ac:dyDescent="0.25">
      <c r="A429" s="97">
        <f t="shared" si="16"/>
        <v>209</v>
      </c>
      <c r="B429" s="83" t="s">
        <v>2319</v>
      </c>
      <c r="C429" s="83" t="s">
        <v>2337</v>
      </c>
      <c r="D429" s="49">
        <v>330087353</v>
      </c>
      <c r="E429" s="51" t="s">
        <v>2337</v>
      </c>
      <c r="F429" s="82" t="s">
        <v>2110</v>
      </c>
      <c r="G429" s="82">
        <v>0.25</v>
      </c>
      <c r="H429" s="82" t="s">
        <v>157</v>
      </c>
      <c r="I429" s="82" t="s">
        <v>157</v>
      </c>
      <c r="J429" s="82" t="s">
        <v>157</v>
      </c>
      <c r="K429" s="82" t="s">
        <v>157</v>
      </c>
      <c r="L429" s="82" t="s">
        <v>157</v>
      </c>
      <c r="M429" s="82" t="s">
        <v>157</v>
      </c>
      <c r="N429" s="82" t="s">
        <v>157</v>
      </c>
      <c r="O429" s="155" t="s">
        <v>157</v>
      </c>
    </row>
    <row r="430" spans="1:15" s="103" customFormat="1" ht="56.25" x14ac:dyDescent="0.25">
      <c r="A430" s="97">
        <f t="shared" si="16"/>
        <v>210</v>
      </c>
      <c r="B430" s="83" t="s">
        <v>2319</v>
      </c>
      <c r="C430" s="83" t="s">
        <v>2338</v>
      </c>
      <c r="D430" s="49" t="s">
        <v>2339</v>
      </c>
      <c r="E430" s="51" t="s">
        <v>2340</v>
      </c>
      <c r="F430" s="82" t="s">
        <v>2341</v>
      </c>
      <c r="G430" s="82">
        <v>0.7</v>
      </c>
      <c r="H430" s="82" t="s">
        <v>157</v>
      </c>
      <c r="I430" s="82" t="s">
        <v>157</v>
      </c>
      <c r="J430" s="82" t="s">
        <v>157</v>
      </c>
      <c r="K430" s="82" t="s">
        <v>157</v>
      </c>
      <c r="L430" s="82" t="s">
        <v>157</v>
      </c>
      <c r="M430" s="82" t="s">
        <v>157</v>
      </c>
      <c r="N430" s="82" t="s">
        <v>157</v>
      </c>
      <c r="O430" s="155" t="s">
        <v>157</v>
      </c>
    </row>
    <row r="431" spans="1:15" s="103" customFormat="1" ht="75" x14ac:dyDescent="0.25">
      <c r="A431" s="97">
        <f t="shared" si="16"/>
        <v>211</v>
      </c>
      <c r="B431" s="83" t="s">
        <v>2319</v>
      </c>
      <c r="C431" s="83" t="s">
        <v>2342</v>
      </c>
      <c r="D431" s="49" t="s">
        <v>2343</v>
      </c>
      <c r="E431" s="51" t="s">
        <v>2344</v>
      </c>
      <c r="F431" s="82" t="s">
        <v>2113</v>
      </c>
      <c r="G431" s="82">
        <v>10</v>
      </c>
      <c r="H431" s="82">
        <v>15</v>
      </c>
      <c r="I431" s="102">
        <v>5</v>
      </c>
      <c r="J431" s="82">
        <v>15</v>
      </c>
      <c r="K431" s="102">
        <v>15</v>
      </c>
      <c r="L431" s="82">
        <v>15</v>
      </c>
      <c r="M431" s="102"/>
      <c r="N431" s="82"/>
      <c r="O431" s="154">
        <f t="shared" si="15"/>
        <v>65</v>
      </c>
    </row>
    <row r="432" spans="1:15" s="103" customFormat="1" x14ac:dyDescent="0.25">
      <c r="A432" s="97">
        <f t="shared" si="16"/>
        <v>212</v>
      </c>
      <c r="B432" s="83" t="s">
        <v>2319</v>
      </c>
      <c r="C432" s="83" t="s">
        <v>2345</v>
      </c>
      <c r="D432" s="49">
        <v>497582766</v>
      </c>
      <c r="E432" s="51" t="s">
        <v>2345</v>
      </c>
      <c r="F432" s="82" t="s">
        <v>2113</v>
      </c>
      <c r="G432" s="82">
        <v>0.3</v>
      </c>
      <c r="H432" s="82"/>
      <c r="I432" s="102"/>
      <c r="J432" s="82"/>
      <c r="K432" s="102"/>
      <c r="L432" s="82"/>
      <c r="M432" s="102"/>
      <c r="N432" s="82"/>
      <c r="O432" s="154">
        <f t="shared" si="15"/>
        <v>0</v>
      </c>
    </row>
    <row r="433" spans="1:15" s="103" customFormat="1" ht="56.25" x14ac:dyDescent="0.25">
      <c r="A433" s="97">
        <f t="shared" si="16"/>
        <v>213</v>
      </c>
      <c r="B433" s="83" t="s">
        <v>2319</v>
      </c>
      <c r="C433" s="83" t="s">
        <v>2346</v>
      </c>
      <c r="D433" s="49" t="s">
        <v>2347</v>
      </c>
      <c r="E433" s="51" t="s">
        <v>2348</v>
      </c>
      <c r="F433" s="82" t="s">
        <v>2110</v>
      </c>
      <c r="G433" s="82">
        <v>9</v>
      </c>
      <c r="H433" s="82">
        <v>15</v>
      </c>
      <c r="I433" s="102">
        <v>5</v>
      </c>
      <c r="J433" s="82">
        <v>15</v>
      </c>
      <c r="K433" s="102">
        <v>15</v>
      </c>
      <c r="L433" s="82">
        <v>15</v>
      </c>
      <c r="M433" s="102"/>
      <c r="N433" s="82">
        <v>15</v>
      </c>
      <c r="O433" s="154">
        <f t="shared" si="15"/>
        <v>80</v>
      </c>
    </row>
    <row r="434" spans="1:15" s="103" customFormat="1" ht="56.25" x14ac:dyDescent="0.25">
      <c r="A434" s="97">
        <f t="shared" si="16"/>
        <v>214</v>
      </c>
      <c r="B434" s="83" t="s">
        <v>2319</v>
      </c>
      <c r="C434" s="83" t="s">
        <v>2349</v>
      </c>
      <c r="D434" s="49" t="s">
        <v>2350</v>
      </c>
      <c r="E434" s="51" t="s">
        <v>2351</v>
      </c>
      <c r="F434" s="82" t="s">
        <v>2110</v>
      </c>
      <c r="G434" s="82">
        <v>0.4</v>
      </c>
      <c r="H434" s="82">
        <v>15</v>
      </c>
      <c r="I434" s="102"/>
      <c r="J434" s="82">
        <v>15</v>
      </c>
      <c r="K434" s="102">
        <v>15</v>
      </c>
      <c r="L434" s="82">
        <v>15</v>
      </c>
      <c r="M434" s="102"/>
      <c r="N434" s="82"/>
      <c r="O434" s="154">
        <f t="shared" si="15"/>
        <v>60</v>
      </c>
    </row>
    <row r="435" spans="1:15" s="103" customFormat="1" ht="56.25" x14ac:dyDescent="0.25">
      <c r="A435" s="97">
        <f t="shared" si="16"/>
        <v>215</v>
      </c>
      <c r="B435" s="83" t="s">
        <v>2319</v>
      </c>
      <c r="C435" s="83" t="s">
        <v>2352</v>
      </c>
      <c r="D435" s="49" t="s">
        <v>2353</v>
      </c>
      <c r="E435" s="51" t="s">
        <v>2354</v>
      </c>
      <c r="F435" s="82" t="s">
        <v>2110</v>
      </c>
      <c r="G435" s="82">
        <v>3</v>
      </c>
      <c r="H435" s="82">
        <v>15</v>
      </c>
      <c r="I435" s="102">
        <v>5</v>
      </c>
      <c r="J435" s="82">
        <v>15</v>
      </c>
      <c r="K435" s="102">
        <v>15</v>
      </c>
      <c r="L435" s="82">
        <v>15</v>
      </c>
      <c r="M435" s="102"/>
      <c r="N435" s="82">
        <v>15</v>
      </c>
      <c r="O435" s="154">
        <f t="shared" si="15"/>
        <v>80</v>
      </c>
    </row>
    <row r="436" spans="1:15" s="103" customFormat="1" ht="75" x14ac:dyDescent="0.25">
      <c r="A436" s="97">
        <f t="shared" si="16"/>
        <v>216</v>
      </c>
      <c r="B436" s="83" t="s">
        <v>2319</v>
      </c>
      <c r="C436" s="83" t="s">
        <v>2355</v>
      </c>
      <c r="D436" s="49" t="s">
        <v>2356</v>
      </c>
      <c r="E436" s="51" t="s">
        <v>2357</v>
      </c>
      <c r="F436" s="82" t="s">
        <v>2110</v>
      </c>
      <c r="G436" s="82">
        <v>3</v>
      </c>
      <c r="H436" s="82">
        <v>15</v>
      </c>
      <c r="I436" s="102">
        <v>5</v>
      </c>
      <c r="J436" s="82">
        <v>15</v>
      </c>
      <c r="K436" s="102">
        <v>15</v>
      </c>
      <c r="L436" s="82">
        <v>15</v>
      </c>
      <c r="M436" s="102"/>
      <c r="N436" s="82"/>
      <c r="O436" s="154">
        <f t="shared" si="15"/>
        <v>65</v>
      </c>
    </row>
    <row r="437" spans="1:15" s="103" customFormat="1" ht="56.25" x14ac:dyDescent="0.25">
      <c r="A437" s="97">
        <f t="shared" si="16"/>
        <v>217</v>
      </c>
      <c r="B437" s="83" t="s">
        <v>2319</v>
      </c>
      <c r="C437" s="83" t="s">
        <v>2358</v>
      </c>
      <c r="D437" s="49" t="s">
        <v>2359</v>
      </c>
      <c r="E437" s="51" t="s">
        <v>2360</v>
      </c>
      <c r="F437" s="82" t="s">
        <v>2157</v>
      </c>
      <c r="G437" s="82">
        <v>6</v>
      </c>
      <c r="H437" s="82">
        <v>15</v>
      </c>
      <c r="I437" s="102">
        <v>5</v>
      </c>
      <c r="J437" s="82">
        <v>15</v>
      </c>
      <c r="K437" s="102">
        <v>15</v>
      </c>
      <c r="L437" s="82">
        <v>15</v>
      </c>
      <c r="M437" s="102"/>
      <c r="N437" s="82">
        <v>15</v>
      </c>
      <c r="O437" s="154">
        <f t="shared" si="15"/>
        <v>80</v>
      </c>
    </row>
    <row r="438" spans="1:15" s="103" customFormat="1" ht="37.5" x14ac:dyDescent="0.25">
      <c r="A438" s="97">
        <f t="shared" si="16"/>
        <v>218</v>
      </c>
      <c r="B438" s="83" t="s">
        <v>2319</v>
      </c>
      <c r="C438" s="83" t="s">
        <v>2361</v>
      </c>
      <c r="D438" s="49" t="s">
        <v>2362</v>
      </c>
      <c r="E438" s="51" t="s">
        <v>2363</v>
      </c>
      <c r="F438" s="82" t="s">
        <v>2157</v>
      </c>
      <c r="G438" s="82">
        <v>4</v>
      </c>
      <c r="H438" s="82">
        <v>15</v>
      </c>
      <c r="I438" s="102">
        <v>5</v>
      </c>
      <c r="J438" s="82">
        <v>15</v>
      </c>
      <c r="K438" s="102">
        <v>15</v>
      </c>
      <c r="L438" s="82">
        <v>15</v>
      </c>
      <c r="M438" s="102"/>
      <c r="N438" s="82">
        <v>15</v>
      </c>
      <c r="O438" s="154">
        <f t="shared" si="15"/>
        <v>80</v>
      </c>
    </row>
    <row r="439" spans="1:15" s="103" customFormat="1" ht="37.5" x14ac:dyDescent="0.25">
      <c r="A439" s="97">
        <f t="shared" si="16"/>
        <v>219</v>
      </c>
      <c r="B439" s="83" t="s">
        <v>2319</v>
      </c>
      <c r="C439" s="83" t="s">
        <v>2364</v>
      </c>
      <c r="D439" s="49" t="s">
        <v>2365</v>
      </c>
      <c r="E439" s="51" t="s">
        <v>2366</v>
      </c>
      <c r="F439" s="82" t="s">
        <v>2157</v>
      </c>
      <c r="G439" s="82">
        <v>0.5</v>
      </c>
      <c r="H439" s="82">
        <v>15</v>
      </c>
      <c r="I439" s="102"/>
      <c r="J439" s="82">
        <v>15</v>
      </c>
      <c r="K439" s="102">
        <v>15</v>
      </c>
      <c r="L439" s="82">
        <v>15</v>
      </c>
      <c r="M439" s="102"/>
      <c r="N439" s="82"/>
      <c r="O439" s="154">
        <f t="shared" si="15"/>
        <v>60</v>
      </c>
    </row>
    <row r="440" spans="1:15" s="103" customFormat="1" x14ac:dyDescent="0.25">
      <c r="A440" s="97">
        <f t="shared" si="16"/>
        <v>220</v>
      </c>
      <c r="B440" s="83" t="s">
        <v>2319</v>
      </c>
      <c r="C440" s="83" t="s">
        <v>2367</v>
      </c>
      <c r="D440" s="49" t="s">
        <v>2368</v>
      </c>
      <c r="E440" s="51" t="s">
        <v>2369</v>
      </c>
      <c r="F440" s="82" t="s">
        <v>2110</v>
      </c>
      <c r="G440" s="82">
        <v>1</v>
      </c>
      <c r="H440" s="82">
        <v>15</v>
      </c>
      <c r="I440" s="102"/>
      <c r="J440" s="82">
        <v>15</v>
      </c>
      <c r="K440" s="102">
        <v>15</v>
      </c>
      <c r="L440" s="82">
        <v>15</v>
      </c>
      <c r="M440" s="102"/>
      <c r="N440" s="82">
        <v>15</v>
      </c>
      <c r="O440" s="154">
        <f t="shared" si="15"/>
        <v>75</v>
      </c>
    </row>
    <row r="441" spans="1:15" s="103" customFormat="1" x14ac:dyDescent="0.25">
      <c r="A441" s="97">
        <f t="shared" si="16"/>
        <v>221</v>
      </c>
      <c r="B441" s="83" t="s">
        <v>2319</v>
      </c>
      <c r="C441" s="83" t="s">
        <v>2370</v>
      </c>
      <c r="D441" s="49" t="s">
        <v>2371</v>
      </c>
      <c r="E441" s="51" t="s">
        <v>2372</v>
      </c>
      <c r="F441" s="82" t="s">
        <v>2110</v>
      </c>
      <c r="G441" s="82">
        <v>1</v>
      </c>
      <c r="H441" s="82">
        <v>15</v>
      </c>
      <c r="I441" s="102">
        <v>5</v>
      </c>
      <c r="J441" s="82">
        <v>15</v>
      </c>
      <c r="K441" s="102">
        <v>15</v>
      </c>
      <c r="L441" s="82">
        <v>15</v>
      </c>
      <c r="M441" s="102"/>
      <c r="N441" s="82">
        <v>15</v>
      </c>
      <c r="O441" s="154">
        <f t="shared" si="15"/>
        <v>80</v>
      </c>
    </row>
    <row r="442" spans="1:15" s="103" customFormat="1" x14ac:dyDescent="0.25">
      <c r="A442" s="97">
        <f t="shared" si="16"/>
        <v>222</v>
      </c>
      <c r="B442" s="83" t="s">
        <v>2373</v>
      </c>
      <c r="C442" s="83" t="s">
        <v>2374</v>
      </c>
      <c r="D442" s="49">
        <v>204801394</v>
      </c>
      <c r="E442" s="51" t="s">
        <v>2375</v>
      </c>
      <c r="F442" s="82" t="s">
        <v>939</v>
      </c>
      <c r="G442" s="82">
        <v>2</v>
      </c>
      <c r="H442" s="82">
        <v>15</v>
      </c>
      <c r="I442" s="102">
        <v>5</v>
      </c>
      <c r="J442" s="82">
        <v>15</v>
      </c>
      <c r="K442" s="102">
        <v>15</v>
      </c>
      <c r="L442" s="82">
        <v>15</v>
      </c>
      <c r="M442" s="102"/>
      <c r="N442" s="82"/>
      <c r="O442" s="154">
        <f t="shared" si="15"/>
        <v>65</v>
      </c>
    </row>
    <row r="443" spans="1:15" s="103" customFormat="1" x14ac:dyDescent="0.25">
      <c r="A443" s="97">
        <f t="shared" si="16"/>
        <v>223</v>
      </c>
      <c r="B443" s="83" t="s">
        <v>2373</v>
      </c>
      <c r="C443" s="83" t="s">
        <v>2376</v>
      </c>
      <c r="D443" s="49">
        <v>304919616</v>
      </c>
      <c r="E443" s="51" t="s">
        <v>2377</v>
      </c>
      <c r="F443" s="82" t="s">
        <v>978</v>
      </c>
      <c r="G443" s="82">
        <v>3</v>
      </c>
      <c r="H443" s="82">
        <v>15</v>
      </c>
      <c r="I443" s="102">
        <v>5</v>
      </c>
      <c r="J443" s="82">
        <v>15</v>
      </c>
      <c r="K443" s="102">
        <v>15</v>
      </c>
      <c r="L443" s="82">
        <v>15</v>
      </c>
      <c r="M443" s="102"/>
      <c r="N443" s="82">
        <v>15</v>
      </c>
      <c r="O443" s="154">
        <f t="shared" si="15"/>
        <v>80</v>
      </c>
    </row>
    <row r="444" spans="1:15" s="103" customFormat="1" x14ac:dyDescent="0.25">
      <c r="A444" s="97">
        <f t="shared" si="16"/>
        <v>224</v>
      </c>
      <c r="B444" s="83" t="s">
        <v>2373</v>
      </c>
      <c r="C444" s="83" t="s">
        <v>2378</v>
      </c>
      <c r="D444" s="49">
        <v>305059769</v>
      </c>
      <c r="E444" s="51" t="s">
        <v>2379</v>
      </c>
      <c r="F444" s="82" t="s">
        <v>956</v>
      </c>
      <c r="G444" s="82">
        <v>2</v>
      </c>
      <c r="H444" s="82">
        <v>15</v>
      </c>
      <c r="I444" s="102">
        <v>5</v>
      </c>
      <c r="J444" s="82">
        <v>15</v>
      </c>
      <c r="K444" s="102">
        <v>15</v>
      </c>
      <c r="L444" s="82">
        <v>15</v>
      </c>
      <c r="M444" s="102"/>
      <c r="N444" s="82"/>
      <c r="O444" s="154">
        <f t="shared" si="15"/>
        <v>65</v>
      </c>
    </row>
    <row r="445" spans="1:15" s="103" customFormat="1" x14ac:dyDescent="0.25">
      <c r="A445" s="97">
        <f t="shared" si="16"/>
        <v>225</v>
      </c>
      <c r="B445" s="83" t="s">
        <v>2373</v>
      </c>
      <c r="C445" s="83" t="s">
        <v>2380</v>
      </c>
      <c r="D445" s="49">
        <v>302319873</v>
      </c>
      <c r="E445" s="51" t="s">
        <v>2381</v>
      </c>
      <c r="F445" s="82" t="s">
        <v>951</v>
      </c>
      <c r="G445" s="82">
        <v>0.5</v>
      </c>
      <c r="H445" s="82">
        <v>14</v>
      </c>
      <c r="I445" s="102"/>
      <c r="J445" s="82">
        <v>15</v>
      </c>
      <c r="K445" s="102">
        <v>15</v>
      </c>
      <c r="L445" s="82">
        <v>15</v>
      </c>
      <c r="M445" s="102"/>
      <c r="N445" s="82"/>
      <c r="O445" s="154">
        <f t="shared" si="15"/>
        <v>59</v>
      </c>
    </row>
    <row r="446" spans="1:15" s="103" customFormat="1" x14ac:dyDescent="0.25">
      <c r="A446" s="97">
        <f t="shared" si="16"/>
        <v>226</v>
      </c>
      <c r="B446" s="83" t="s">
        <v>2373</v>
      </c>
      <c r="C446" s="83" t="s">
        <v>2382</v>
      </c>
      <c r="D446" s="49">
        <v>201365814</v>
      </c>
      <c r="E446" s="51" t="s">
        <v>2383</v>
      </c>
      <c r="F446" s="82" t="s">
        <v>944</v>
      </c>
      <c r="G446" s="82">
        <v>2</v>
      </c>
      <c r="H446" s="82">
        <v>10</v>
      </c>
      <c r="I446" s="102">
        <v>5</v>
      </c>
      <c r="J446" s="82">
        <v>10</v>
      </c>
      <c r="K446" s="102">
        <v>10</v>
      </c>
      <c r="L446" s="82">
        <v>5</v>
      </c>
      <c r="M446" s="102"/>
      <c r="N446" s="82"/>
      <c r="O446" s="154">
        <f t="shared" si="15"/>
        <v>40</v>
      </c>
    </row>
    <row r="447" spans="1:15" s="103" customFormat="1" x14ac:dyDescent="0.25">
      <c r="A447" s="97">
        <f t="shared" si="16"/>
        <v>227</v>
      </c>
      <c r="B447" s="83" t="s">
        <v>2373</v>
      </c>
      <c r="C447" s="83" t="s">
        <v>2384</v>
      </c>
      <c r="D447" s="49">
        <v>302116461</v>
      </c>
      <c r="E447" s="51" t="s">
        <v>2385</v>
      </c>
      <c r="F447" s="82" t="s">
        <v>978</v>
      </c>
      <c r="G447" s="82">
        <v>2</v>
      </c>
      <c r="H447" s="82">
        <v>15</v>
      </c>
      <c r="I447" s="102">
        <v>5</v>
      </c>
      <c r="J447" s="82">
        <v>15</v>
      </c>
      <c r="K447" s="102">
        <v>15</v>
      </c>
      <c r="L447" s="82">
        <v>15</v>
      </c>
      <c r="M447" s="102"/>
      <c r="N447" s="82">
        <v>15</v>
      </c>
      <c r="O447" s="154">
        <f t="shared" si="15"/>
        <v>80</v>
      </c>
    </row>
    <row r="448" spans="1:15" s="103" customFormat="1" x14ac:dyDescent="0.25">
      <c r="A448" s="97">
        <f t="shared" si="16"/>
        <v>228</v>
      </c>
      <c r="B448" s="83" t="s">
        <v>2373</v>
      </c>
      <c r="C448" s="83" t="s">
        <v>2386</v>
      </c>
      <c r="D448" s="49" t="s">
        <v>2387</v>
      </c>
      <c r="E448" s="51" t="s">
        <v>2385</v>
      </c>
      <c r="F448" s="82" t="s">
        <v>978</v>
      </c>
      <c r="G448" s="82">
        <v>2</v>
      </c>
      <c r="H448" s="82">
        <v>15</v>
      </c>
      <c r="I448" s="102">
        <v>5</v>
      </c>
      <c r="J448" s="82">
        <v>15</v>
      </c>
      <c r="K448" s="102">
        <v>15</v>
      </c>
      <c r="L448" s="82">
        <v>15</v>
      </c>
      <c r="M448" s="102"/>
      <c r="N448" s="82">
        <v>15</v>
      </c>
      <c r="O448" s="154">
        <f t="shared" si="15"/>
        <v>80</v>
      </c>
    </row>
    <row r="449" spans="1:15" s="103" customFormat="1" x14ac:dyDescent="0.25">
      <c r="A449" s="97">
        <f t="shared" si="16"/>
        <v>229</v>
      </c>
      <c r="B449" s="83" t="s">
        <v>2373</v>
      </c>
      <c r="C449" s="83" t="s">
        <v>2388</v>
      </c>
      <c r="D449" s="49" t="s">
        <v>2389</v>
      </c>
      <c r="E449" s="51"/>
      <c r="F449" s="82"/>
      <c r="G449" s="82">
        <v>1.5</v>
      </c>
      <c r="H449" s="82" t="s">
        <v>157</v>
      </c>
      <c r="I449" s="82" t="s">
        <v>157</v>
      </c>
      <c r="J449" s="82" t="s">
        <v>157</v>
      </c>
      <c r="K449" s="82" t="s">
        <v>157</v>
      </c>
      <c r="L449" s="82" t="s">
        <v>157</v>
      </c>
      <c r="M449" s="82" t="s">
        <v>157</v>
      </c>
      <c r="N449" s="82" t="s">
        <v>157</v>
      </c>
      <c r="O449" s="155" t="s">
        <v>157</v>
      </c>
    </row>
    <row r="450" spans="1:15" s="103" customFormat="1" ht="37.5" x14ac:dyDescent="0.25">
      <c r="A450" s="97">
        <f t="shared" si="16"/>
        <v>230</v>
      </c>
      <c r="B450" s="83" t="s">
        <v>2373</v>
      </c>
      <c r="C450" s="83" t="s">
        <v>2390</v>
      </c>
      <c r="D450" s="49" t="s">
        <v>2391</v>
      </c>
      <c r="E450" s="51" t="s">
        <v>2392</v>
      </c>
      <c r="F450" s="82" t="s">
        <v>978</v>
      </c>
      <c r="G450" s="82">
        <v>1</v>
      </c>
      <c r="H450" s="82" t="s">
        <v>157</v>
      </c>
      <c r="I450" s="82" t="s">
        <v>157</v>
      </c>
      <c r="J450" s="82" t="s">
        <v>157</v>
      </c>
      <c r="K450" s="82" t="s">
        <v>157</v>
      </c>
      <c r="L450" s="82" t="s">
        <v>157</v>
      </c>
      <c r="M450" s="82" t="s">
        <v>157</v>
      </c>
      <c r="N450" s="82" t="s">
        <v>157</v>
      </c>
      <c r="O450" s="155" t="s">
        <v>157</v>
      </c>
    </row>
    <row r="451" spans="1:15" s="103" customFormat="1" x14ac:dyDescent="0.25">
      <c r="A451" s="97">
        <f t="shared" si="16"/>
        <v>231</v>
      </c>
      <c r="B451" s="83" t="s">
        <v>2393</v>
      </c>
      <c r="C451" s="83" t="s">
        <v>2394</v>
      </c>
      <c r="D451" s="49">
        <v>203728984</v>
      </c>
      <c r="E451" s="51" t="s">
        <v>2395</v>
      </c>
      <c r="F451" s="82" t="s">
        <v>2113</v>
      </c>
      <c r="G451" s="82">
        <v>1</v>
      </c>
      <c r="H451" s="82">
        <v>15</v>
      </c>
      <c r="I451" s="102">
        <v>10</v>
      </c>
      <c r="J451" s="82">
        <v>15</v>
      </c>
      <c r="K451" s="102">
        <v>15</v>
      </c>
      <c r="L451" s="82">
        <v>15</v>
      </c>
      <c r="M451" s="102"/>
      <c r="N451" s="82"/>
      <c r="O451" s="154">
        <f t="shared" si="15"/>
        <v>70</v>
      </c>
    </row>
    <row r="452" spans="1:15" s="103" customFormat="1" ht="37.5" x14ac:dyDescent="0.25">
      <c r="A452" s="97">
        <f t="shared" si="16"/>
        <v>232</v>
      </c>
      <c r="B452" s="83" t="s">
        <v>2393</v>
      </c>
      <c r="C452" s="83" t="s">
        <v>2396</v>
      </c>
      <c r="D452" s="49">
        <v>302390639</v>
      </c>
      <c r="E452" s="51" t="s">
        <v>2397</v>
      </c>
      <c r="F452" s="82" t="s">
        <v>2045</v>
      </c>
      <c r="G452" s="82">
        <v>0.9</v>
      </c>
      <c r="H452" s="82">
        <v>15</v>
      </c>
      <c r="I452" s="102">
        <v>5</v>
      </c>
      <c r="J452" s="82">
        <v>15</v>
      </c>
      <c r="K452" s="102">
        <v>15</v>
      </c>
      <c r="L452" s="82">
        <v>15</v>
      </c>
      <c r="M452" s="102"/>
      <c r="N452" s="82"/>
      <c r="O452" s="154">
        <f t="shared" si="15"/>
        <v>65</v>
      </c>
    </row>
    <row r="453" spans="1:15" s="103" customFormat="1" x14ac:dyDescent="0.25">
      <c r="A453" s="97">
        <f t="shared" si="16"/>
        <v>233</v>
      </c>
      <c r="B453" s="83" t="s">
        <v>2393</v>
      </c>
      <c r="C453" s="83" t="s">
        <v>2398</v>
      </c>
      <c r="D453" s="49">
        <v>200887046</v>
      </c>
      <c r="E453" s="51" t="s">
        <v>2399</v>
      </c>
      <c r="F453" s="82" t="s">
        <v>2045</v>
      </c>
      <c r="G453" s="82">
        <v>0.3</v>
      </c>
      <c r="H453" s="82">
        <v>15</v>
      </c>
      <c r="I453" s="102">
        <v>5</v>
      </c>
      <c r="J453" s="82">
        <v>15</v>
      </c>
      <c r="K453" s="102">
        <v>15</v>
      </c>
      <c r="L453" s="82">
        <v>15</v>
      </c>
      <c r="M453" s="102"/>
      <c r="N453" s="82"/>
      <c r="O453" s="154">
        <f t="shared" si="15"/>
        <v>65</v>
      </c>
    </row>
    <row r="454" spans="1:15" s="103" customFormat="1" ht="37.5" x14ac:dyDescent="0.25">
      <c r="A454" s="97">
        <f t="shared" si="16"/>
        <v>234</v>
      </c>
      <c r="B454" s="83" t="s">
        <v>2393</v>
      </c>
      <c r="C454" s="83" t="s">
        <v>2400</v>
      </c>
      <c r="D454" s="49">
        <v>305034927</v>
      </c>
      <c r="E454" s="51" t="s">
        <v>2401</v>
      </c>
      <c r="F454" s="82" t="s">
        <v>2110</v>
      </c>
      <c r="G454" s="82">
        <v>0.6</v>
      </c>
      <c r="H454" s="82">
        <v>15</v>
      </c>
      <c r="I454" s="102">
        <v>5</v>
      </c>
      <c r="J454" s="82">
        <v>15</v>
      </c>
      <c r="K454" s="102">
        <v>15</v>
      </c>
      <c r="L454" s="82">
        <v>15</v>
      </c>
      <c r="M454" s="102"/>
      <c r="N454" s="82">
        <v>15</v>
      </c>
      <c r="O454" s="154">
        <f t="shared" si="15"/>
        <v>80</v>
      </c>
    </row>
    <row r="455" spans="1:15" s="103" customFormat="1" x14ac:dyDescent="0.25">
      <c r="A455" s="97">
        <f t="shared" si="16"/>
        <v>235</v>
      </c>
      <c r="B455" s="83" t="s">
        <v>2393</v>
      </c>
      <c r="C455" s="83" t="s">
        <v>2402</v>
      </c>
      <c r="D455" s="49">
        <v>302779516</v>
      </c>
      <c r="E455" s="51" t="s">
        <v>2403</v>
      </c>
      <c r="F455" s="82" t="s">
        <v>2110</v>
      </c>
      <c r="G455" s="82">
        <v>1</v>
      </c>
      <c r="H455" s="82">
        <v>15</v>
      </c>
      <c r="I455" s="102">
        <v>10</v>
      </c>
      <c r="J455" s="82">
        <v>15</v>
      </c>
      <c r="K455" s="102">
        <v>15</v>
      </c>
      <c r="L455" s="82">
        <v>15</v>
      </c>
      <c r="M455" s="102"/>
      <c r="N455" s="82">
        <v>15</v>
      </c>
      <c r="O455" s="154">
        <f t="shared" si="15"/>
        <v>85</v>
      </c>
    </row>
    <row r="456" spans="1:15" s="103" customFormat="1" x14ac:dyDescent="0.25">
      <c r="A456" s="97">
        <f t="shared" si="16"/>
        <v>236</v>
      </c>
      <c r="B456" s="83" t="s">
        <v>2393</v>
      </c>
      <c r="C456" s="83" t="s">
        <v>2404</v>
      </c>
      <c r="D456" s="49">
        <v>303242377</v>
      </c>
      <c r="E456" s="51" t="s">
        <v>2405</v>
      </c>
      <c r="F456" s="82" t="s">
        <v>939</v>
      </c>
      <c r="G456" s="82">
        <v>0.6</v>
      </c>
      <c r="H456" s="82">
        <v>15</v>
      </c>
      <c r="I456" s="102">
        <v>5</v>
      </c>
      <c r="J456" s="82"/>
      <c r="K456" s="102">
        <v>15</v>
      </c>
      <c r="L456" s="82">
        <v>15</v>
      </c>
      <c r="M456" s="102"/>
      <c r="N456" s="82"/>
      <c r="O456" s="154">
        <f t="shared" si="15"/>
        <v>50</v>
      </c>
    </row>
    <row r="457" spans="1:15" s="103" customFormat="1" x14ac:dyDescent="0.25">
      <c r="A457" s="97">
        <f t="shared" si="16"/>
        <v>237</v>
      </c>
      <c r="B457" s="83" t="s">
        <v>2393</v>
      </c>
      <c r="C457" s="83" t="s">
        <v>2406</v>
      </c>
      <c r="D457" s="49">
        <v>204679784</v>
      </c>
      <c r="E457" s="51" t="s">
        <v>2407</v>
      </c>
      <c r="F457" s="82" t="s">
        <v>939</v>
      </c>
      <c r="G457" s="82">
        <v>1</v>
      </c>
      <c r="H457" s="82">
        <v>15</v>
      </c>
      <c r="I457" s="102">
        <v>10</v>
      </c>
      <c r="J457" s="82">
        <v>15</v>
      </c>
      <c r="K457" s="102">
        <v>15</v>
      </c>
      <c r="L457" s="82">
        <v>15</v>
      </c>
      <c r="M457" s="102"/>
      <c r="N457" s="82"/>
      <c r="O457" s="154">
        <f t="shared" si="15"/>
        <v>70</v>
      </c>
    </row>
    <row r="458" spans="1:15" s="103" customFormat="1" ht="37.5" x14ac:dyDescent="0.25">
      <c r="A458" s="97">
        <f t="shared" si="16"/>
        <v>238</v>
      </c>
      <c r="B458" s="83" t="s">
        <v>2393</v>
      </c>
      <c r="C458" s="83" t="s">
        <v>2408</v>
      </c>
      <c r="D458" s="49">
        <v>305618182</v>
      </c>
      <c r="E458" s="51" t="s">
        <v>2409</v>
      </c>
      <c r="F458" s="82" t="s">
        <v>978</v>
      </c>
      <c r="G458" s="82">
        <v>1.6</v>
      </c>
      <c r="H458" s="82">
        <v>15</v>
      </c>
      <c r="I458" s="102">
        <v>10</v>
      </c>
      <c r="J458" s="82">
        <v>15</v>
      </c>
      <c r="K458" s="102">
        <v>15</v>
      </c>
      <c r="L458" s="82">
        <v>15</v>
      </c>
      <c r="M458" s="102"/>
      <c r="N458" s="82"/>
      <c r="O458" s="154">
        <f t="shared" si="15"/>
        <v>70</v>
      </c>
    </row>
    <row r="459" spans="1:15" s="103" customFormat="1" ht="37.5" x14ac:dyDescent="0.25">
      <c r="A459" s="97">
        <f t="shared" si="16"/>
        <v>239</v>
      </c>
      <c r="B459" s="83" t="s">
        <v>2393</v>
      </c>
      <c r="C459" s="83" t="s">
        <v>2410</v>
      </c>
      <c r="D459" s="49" t="s">
        <v>2411</v>
      </c>
      <c r="E459" s="51" t="s">
        <v>2412</v>
      </c>
      <c r="F459" s="82" t="s">
        <v>978</v>
      </c>
      <c r="G459" s="82">
        <v>1</v>
      </c>
      <c r="H459" s="82">
        <v>15</v>
      </c>
      <c r="I459" s="102">
        <v>10</v>
      </c>
      <c r="J459" s="82">
        <v>15</v>
      </c>
      <c r="K459" s="102">
        <v>15</v>
      </c>
      <c r="L459" s="82">
        <v>15</v>
      </c>
      <c r="M459" s="102"/>
      <c r="N459" s="82"/>
      <c r="O459" s="154">
        <f t="shared" si="15"/>
        <v>70</v>
      </c>
    </row>
    <row r="460" spans="1:15" s="103" customFormat="1" x14ac:dyDescent="0.25">
      <c r="A460" s="97">
        <f t="shared" si="16"/>
        <v>240</v>
      </c>
      <c r="B460" s="83" t="s">
        <v>2393</v>
      </c>
      <c r="C460" s="83" t="s">
        <v>2413</v>
      </c>
      <c r="D460" s="49"/>
      <c r="E460" s="51" t="s">
        <v>2414</v>
      </c>
      <c r="F460" s="82" t="s">
        <v>978</v>
      </c>
      <c r="G460" s="82">
        <v>2</v>
      </c>
      <c r="H460" s="82">
        <v>15</v>
      </c>
      <c r="I460" s="102">
        <v>10</v>
      </c>
      <c r="J460" s="82">
        <v>15</v>
      </c>
      <c r="K460" s="102">
        <v>15</v>
      </c>
      <c r="L460" s="82">
        <v>15</v>
      </c>
      <c r="M460" s="102"/>
      <c r="N460" s="82"/>
      <c r="O460" s="154">
        <f t="shared" si="15"/>
        <v>70</v>
      </c>
    </row>
    <row r="461" spans="1:15" s="103" customFormat="1" ht="37.5" x14ac:dyDescent="0.25">
      <c r="A461" s="97">
        <f t="shared" si="16"/>
        <v>241</v>
      </c>
      <c r="B461" s="83" t="s">
        <v>2393</v>
      </c>
      <c r="C461" s="83" t="s">
        <v>2415</v>
      </c>
      <c r="D461" s="49">
        <v>307041861</v>
      </c>
      <c r="E461" s="51" t="s">
        <v>2416</v>
      </c>
      <c r="F461" s="82" t="s">
        <v>978</v>
      </c>
      <c r="G461" s="82">
        <v>2</v>
      </c>
      <c r="H461" s="82">
        <v>15</v>
      </c>
      <c r="I461" s="102">
        <v>10</v>
      </c>
      <c r="J461" s="82">
        <v>15</v>
      </c>
      <c r="K461" s="102">
        <v>15</v>
      </c>
      <c r="L461" s="82">
        <v>15</v>
      </c>
      <c r="M461" s="102"/>
      <c r="N461" s="82"/>
      <c r="O461" s="154">
        <f t="shared" si="15"/>
        <v>70</v>
      </c>
    </row>
    <row r="462" spans="1:15" s="103" customFormat="1" x14ac:dyDescent="0.25">
      <c r="A462" s="97">
        <f t="shared" si="16"/>
        <v>242</v>
      </c>
      <c r="B462" s="83" t="s">
        <v>2393</v>
      </c>
      <c r="C462" s="83" t="s">
        <v>2417</v>
      </c>
      <c r="D462" s="49">
        <v>202352101</v>
      </c>
      <c r="E462" s="51" t="s">
        <v>2418</v>
      </c>
      <c r="F462" s="82" t="s">
        <v>1199</v>
      </c>
      <c r="G462" s="82">
        <v>1</v>
      </c>
      <c r="H462" s="82">
        <v>15</v>
      </c>
      <c r="I462" s="102">
        <v>10</v>
      </c>
      <c r="J462" s="82"/>
      <c r="K462" s="102">
        <v>15</v>
      </c>
      <c r="L462" s="82">
        <v>15</v>
      </c>
      <c r="M462" s="102"/>
      <c r="N462" s="82"/>
      <c r="O462" s="154">
        <f t="shared" si="15"/>
        <v>55</v>
      </c>
    </row>
    <row r="463" spans="1:15" s="103" customFormat="1" ht="37.5" x14ac:dyDescent="0.25">
      <c r="A463" s="97">
        <f t="shared" si="16"/>
        <v>243</v>
      </c>
      <c r="B463" s="83" t="s">
        <v>2393</v>
      </c>
      <c r="C463" s="83" t="s">
        <v>2419</v>
      </c>
      <c r="D463" s="49">
        <v>206201222</v>
      </c>
      <c r="E463" s="51" t="s">
        <v>2420</v>
      </c>
      <c r="F463" s="82" t="s">
        <v>939</v>
      </c>
      <c r="G463" s="82">
        <v>0.3</v>
      </c>
      <c r="H463" s="82">
        <v>15</v>
      </c>
      <c r="I463" s="102">
        <v>5</v>
      </c>
      <c r="J463" s="82"/>
      <c r="K463" s="102">
        <v>15</v>
      </c>
      <c r="L463" s="82">
        <v>15</v>
      </c>
      <c r="M463" s="102"/>
      <c r="N463" s="82"/>
      <c r="O463" s="154">
        <f t="shared" si="15"/>
        <v>50</v>
      </c>
    </row>
    <row r="464" spans="1:15" s="103" customFormat="1" ht="37.5" x14ac:dyDescent="0.25">
      <c r="A464" s="97">
        <f t="shared" si="16"/>
        <v>244</v>
      </c>
      <c r="B464" s="83" t="s">
        <v>2393</v>
      </c>
      <c r="C464" s="83" t="s">
        <v>2421</v>
      </c>
      <c r="D464" s="49">
        <v>305843664</v>
      </c>
      <c r="E464" s="51" t="s">
        <v>2422</v>
      </c>
      <c r="F464" s="82" t="s">
        <v>978</v>
      </c>
      <c r="G464" s="82">
        <v>1</v>
      </c>
      <c r="H464" s="82">
        <v>15</v>
      </c>
      <c r="I464" s="102">
        <v>10</v>
      </c>
      <c r="J464" s="82"/>
      <c r="K464" s="102">
        <v>15</v>
      </c>
      <c r="L464" s="82">
        <v>15</v>
      </c>
      <c r="M464" s="102"/>
      <c r="N464" s="82">
        <v>15</v>
      </c>
      <c r="O464" s="154">
        <f t="shared" si="15"/>
        <v>70</v>
      </c>
    </row>
    <row r="465" spans="1:15" s="103" customFormat="1" ht="37.5" x14ac:dyDescent="0.25">
      <c r="A465" s="97">
        <f t="shared" si="16"/>
        <v>245</v>
      </c>
      <c r="B465" s="83" t="s">
        <v>2393</v>
      </c>
      <c r="C465" s="83" t="s">
        <v>2423</v>
      </c>
      <c r="D465" s="49" t="s">
        <v>2424</v>
      </c>
      <c r="E465" s="51" t="s">
        <v>2425</v>
      </c>
      <c r="F465" s="82" t="s">
        <v>956</v>
      </c>
      <c r="G465" s="82">
        <v>1</v>
      </c>
      <c r="H465" s="82">
        <v>15</v>
      </c>
      <c r="I465" s="102">
        <v>10</v>
      </c>
      <c r="J465" s="82"/>
      <c r="K465" s="102">
        <v>15</v>
      </c>
      <c r="L465" s="82">
        <v>15</v>
      </c>
      <c r="M465" s="102"/>
      <c r="N465" s="82"/>
      <c r="O465" s="154">
        <f t="shared" si="15"/>
        <v>55</v>
      </c>
    </row>
    <row r="466" spans="1:15" s="103" customFormat="1" ht="37.5" x14ac:dyDescent="0.25">
      <c r="A466" s="97">
        <f t="shared" si="16"/>
        <v>246</v>
      </c>
      <c r="B466" s="83" t="s">
        <v>2393</v>
      </c>
      <c r="C466" s="83" t="s">
        <v>2426</v>
      </c>
      <c r="D466" s="49" t="s">
        <v>2427</v>
      </c>
      <c r="E466" s="51" t="s">
        <v>2428</v>
      </c>
      <c r="F466" s="82" t="s">
        <v>1015</v>
      </c>
      <c r="G466" s="82">
        <v>0.1</v>
      </c>
      <c r="H466" s="82">
        <v>15</v>
      </c>
      <c r="I466" s="102">
        <v>5</v>
      </c>
      <c r="J466" s="82"/>
      <c r="K466" s="102">
        <v>15</v>
      </c>
      <c r="L466" s="82">
        <v>15</v>
      </c>
      <c r="M466" s="102"/>
      <c r="N466" s="82"/>
      <c r="O466" s="154">
        <f t="shared" si="15"/>
        <v>50</v>
      </c>
    </row>
    <row r="467" spans="1:15" s="103" customFormat="1" x14ac:dyDescent="0.25">
      <c r="A467" s="97">
        <f t="shared" si="16"/>
        <v>247</v>
      </c>
      <c r="B467" s="83" t="s">
        <v>2393</v>
      </c>
      <c r="C467" s="83" t="s">
        <v>2429</v>
      </c>
      <c r="D467" s="49" t="s">
        <v>2430</v>
      </c>
      <c r="E467" s="51" t="s">
        <v>2431</v>
      </c>
      <c r="F467" s="82" t="s">
        <v>939</v>
      </c>
      <c r="G467" s="82">
        <v>0.1</v>
      </c>
      <c r="H467" s="82">
        <v>15</v>
      </c>
      <c r="I467" s="102">
        <v>5</v>
      </c>
      <c r="J467" s="82"/>
      <c r="K467" s="102">
        <v>15</v>
      </c>
      <c r="L467" s="82">
        <v>15</v>
      </c>
      <c r="M467" s="102"/>
      <c r="N467" s="82"/>
      <c r="O467" s="154">
        <f t="shared" si="15"/>
        <v>50</v>
      </c>
    </row>
    <row r="468" spans="1:15" s="103" customFormat="1" x14ac:dyDescent="0.25">
      <c r="A468" s="97">
        <f t="shared" si="16"/>
        <v>248</v>
      </c>
      <c r="B468" s="83" t="s">
        <v>2432</v>
      </c>
      <c r="C468" s="83" t="s">
        <v>2433</v>
      </c>
      <c r="D468" s="49">
        <v>305552077</v>
      </c>
      <c r="E468" s="51" t="s">
        <v>2434</v>
      </c>
      <c r="F468" s="82">
        <v>2020</v>
      </c>
      <c r="G468" s="82">
        <v>1</v>
      </c>
      <c r="H468" s="82">
        <v>15</v>
      </c>
      <c r="I468" s="102">
        <v>5</v>
      </c>
      <c r="J468" s="82">
        <v>15</v>
      </c>
      <c r="K468" s="102">
        <v>15</v>
      </c>
      <c r="L468" s="82">
        <v>15</v>
      </c>
      <c r="M468" s="102"/>
      <c r="N468" s="82"/>
      <c r="O468" s="154">
        <f t="shared" si="15"/>
        <v>65</v>
      </c>
    </row>
    <row r="469" spans="1:15" s="103" customFormat="1" x14ac:dyDescent="0.25">
      <c r="A469" s="97">
        <f t="shared" si="16"/>
        <v>249</v>
      </c>
      <c r="B469" s="83" t="s">
        <v>2432</v>
      </c>
      <c r="C469" s="83" t="s">
        <v>2435</v>
      </c>
      <c r="D469" s="49">
        <v>303014913</v>
      </c>
      <c r="E469" s="51" t="s">
        <v>2436</v>
      </c>
      <c r="F469" s="82">
        <v>2021</v>
      </c>
      <c r="G469" s="82">
        <v>2</v>
      </c>
      <c r="H469" s="82">
        <v>15</v>
      </c>
      <c r="I469" s="102">
        <v>5</v>
      </c>
      <c r="J469" s="82">
        <v>15</v>
      </c>
      <c r="K469" s="102">
        <v>15</v>
      </c>
      <c r="L469" s="82">
        <v>15</v>
      </c>
      <c r="M469" s="102"/>
      <c r="N469" s="82"/>
      <c r="O469" s="154">
        <f t="shared" si="15"/>
        <v>65</v>
      </c>
    </row>
    <row r="470" spans="1:15" s="103" customFormat="1" ht="37.5" x14ac:dyDescent="0.25">
      <c r="A470" s="97">
        <f t="shared" si="16"/>
        <v>250</v>
      </c>
      <c r="B470" s="83" t="s">
        <v>2432</v>
      </c>
      <c r="C470" s="83" t="s">
        <v>2437</v>
      </c>
      <c r="D470" s="49">
        <v>305685616</v>
      </c>
      <c r="E470" s="51" t="s">
        <v>2438</v>
      </c>
      <c r="F470" s="82">
        <v>2020</v>
      </c>
      <c r="G470" s="82">
        <v>1.8</v>
      </c>
      <c r="H470" s="82">
        <v>15</v>
      </c>
      <c r="I470" s="102">
        <v>5</v>
      </c>
      <c r="J470" s="82">
        <v>15</v>
      </c>
      <c r="K470" s="102">
        <v>15</v>
      </c>
      <c r="L470" s="82">
        <v>15</v>
      </c>
      <c r="M470" s="102"/>
      <c r="N470" s="82">
        <v>15</v>
      </c>
      <c r="O470" s="154">
        <f t="shared" si="15"/>
        <v>80</v>
      </c>
    </row>
    <row r="471" spans="1:15" s="103" customFormat="1" x14ac:dyDescent="0.25">
      <c r="A471" s="97">
        <f t="shared" si="16"/>
        <v>251</v>
      </c>
      <c r="B471" s="83" t="s">
        <v>2432</v>
      </c>
      <c r="C471" s="83" t="s">
        <v>2439</v>
      </c>
      <c r="D471" s="49">
        <v>305683548</v>
      </c>
      <c r="E471" s="51" t="s">
        <v>2440</v>
      </c>
      <c r="F471" s="82">
        <v>2018</v>
      </c>
      <c r="G471" s="82">
        <v>4.3</v>
      </c>
      <c r="H471" s="82">
        <v>15</v>
      </c>
      <c r="I471" s="102">
        <v>10</v>
      </c>
      <c r="J471" s="82">
        <v>15</v>
      </c>
      <c r="K471" s="102">
        <v>15</v>
      </c>
      <c r="L471" s="82">
        <v>15</v>
      </c>
      <c r="M471" s="102"/>
      <c r="N471" s="82">
        <v>15</v>
      </c>
      <c r="O471" s="154">
        <f t="shared" si="15"/>
        <v>85</v>
      </c>
    </row>
    <row r="472" spans="1:15" s="103" customFormat="1" x14ac:dyDescent="0.25">
      <c r="A472" s="97">
        <f t="shared" si="16"/>
        <v>252</v>
      </c>
      <c r="B472" s="83" t="s">
        <v>2432</v>
      </c>
      <c r="C472" s="83" t="s">
        <v>2441</v>
      </c>
      <c r="D472" s="49">
        <v>305716575</v>
      </c>
      <c r="E472" s="51" t="s">
        <v>2442</v>
      </c>
      <c r="F472" s="82">
        <v>2020</v>
      </c>
      <c r="G472" s="82">
        <v>1.4</v>
      </c>
      <c r="H472" s="82">
        <v>15</v>
      </c>
      <c r="I472" s="102">
        <v>5</v>
      </c>
      <c r="J472" s="82">
        <v>15</v>
      </c>
      <c r="K472" s="102">
        <v>15</v>
      </c>
      <c r="L472" s="82">
        <v>15</v>
      </c>
      <c r="M472" s="102">
        <v>15</v>
      </c>
      <c r="N472" s="82"/>
      <c r="O472" s="154">
        <f t="shared" si="15"/>
        <v>80</v>
      </c>
    </row>
    <row r="473" spans="1:15" s="103" customFormat="1" ht="37.5" x14ac:dyDescent="0.25">
      <c r="A473" s="97">
        <f t="shared" si="16"/>
        <v>253</v>
      </c>
      <c r="B473" s="83" t="s">
        <v>2432</v>
      </c>
      <c r="C473" s="83" t="s">
        <v>2443</v>
      </c>
      <c r="D473" s="49">
        <v>305891527</v>
      </c>
      <c r="E473" s="51" t="s">
        <v>2444</v>
      </c>
      <c r="F473" s="82">
        <v>2020</v>
      </c>
      <c r="G473" s="82">
        <v>2</v>
      </c>
      <c r="H473" s="82">
        <v>15</v>
      </c>
      <c r="I473" s="102">
        <v>5</v>
      </c>
      <c r="J473" s="82">
        <v>15</v>
      </c>
      <c r="K473" s="102">
        <v>15</v>
      </c>
      <c r="L473" s="82">
        <v>15</v>
      </c>
      <c r="M473" s="102"/>
      <c r="N473" s="82"/>
      <c r="O473" s="154">
        <f t="shared" si="15"/>
        <v>65</v>
      </c>
    </row>
    <row r="474" spans="1:15" s="103" customFormat="1" x14ac:dyDescent="0.25">
      <c r="A474" s="97">
        <f t="shared" si="16"/>
        <v>254</v>
      </c>
      <c r="B474" s="83" t="s">
        <v>2432</v>
      </c>
      <c r="C474" s="83" t="s">
        <v>2445</v>
      </c>
      <c r="D474" s="49">
        <v>305828490</v>
      </c>
      <c r="E474" s="51" t="s">
        <v>2446</v>
      </c>
      <c r="F474" s="82">
        <v>2020</v>
      </c>
      <c r="G474" s="82">
        <v>2.6</v>
      </c>
      <c r="H474" s="82">
        <v>15</v>
      </c>
      <c r="I474" s="102">
        <v>5</v>
      </c>
      <c r="J474" s="82">
        <v>15</v>
      </c>
      <c r="K474" s="102">
        <v>15</v>
      </c>
      <c r="L474" s="82">
        <v>15</v>
      </c>
      <c r="M474" s="102"/>
      <c r="N474" s="82"/>
      <c r="O474" s="154">
        <f t="shared" si="15"/>
        <v>65</v>
      </c>
    </row>
    <row r="475" spans="1:15" s="103" customFormat="1" x14ac:dyDescent="0.25">
      <c r="A475" s="97">
        <f t="shared" si="16"/>
        <v>255</v>
      </c>
      <c r="B475" s="83" t="s">
        <v>2432</v>
      </c>
      <c r="C475" s="83" t="s">
        <v>2447</v>
      </c>
      <c r="D475" s="49">
        <v>305828444</v>
      </c>
      <c r="E475" s="51" t="s">
        <v>2448</v>
      </c>
      <c r="F475" s="82">
        <v>2020</v>
      </c>
      <c r="G475" s="82">
        <v>1.5</v>
      </c>
      <c r="H475" s="82">
        <v>15</v>
      </c>
      <c r="I475" s="102">
        <v>5</v>
      </c>
      <c r="J475" s="82">
        <v>15</v>
      </c>
      <c r="K475" s="102">
        <v>15</v>
      </c>
      <c r="L475" s="82">
        <v>15</v>
      </c>
      <c r="M475" s="102"/>
      <c r="N475" s="82"/>
      <c r="O475" s="154">
        <f t="shared" si="15"/>
        <v>65</v>
      </c>
    </row>
    <row r="476" spans="1:15" s="103" customFormat="1" x14ac:dyDescent="0.25">
      <c r="A476" s="97">
        <f t="shared" si="16"/>
        <v>256</v>
      </c>
      <c r="B476" s="83" t="s">
        <v>2432</v>
      </c>
      <c r="C476" s="83" t="s">
        <v>2449</v>
      </c>
      <c r="D476" s="49">
        <v>305712240</v>
      </c>
      <c r="E476" s="51" t="s">
        <v>2450</v>
      </c>
      <c r="F476" s="82">
        <v>2020</v>
      </c>
      <c r="G476" s="82">
        <v>1.5</v>
      </c>
      <c r="H476" s="82">
        <v>15</v>
      </c>
      <c r="I476" s="102">
        <v>5</v>
      </c>
      <c r="J476" s="82">
        <v>15</v>
      </c>
      <c r="K476" s="102">
        <v>15</v>
      </c>
      <c r="L476" s="82">
        <v>15</v>
      </c>
      <c r="M476" s="102"/>
      <c r="N476" s="82"/>
      <c r="O476" s="154">
        <f t="shared" si="15"/>
        <v>65</v>
      </c>
    </row>
    <row r="477" spans="1:15" s="103" customFormat="1" x14ac:dyDescent="0.25">
      <c r="A477" s="97">
        <f t="shared" si="16"/>
        <v>257</v>
      </c>
      <c r="B477" s="83" t="s">
        <v>2432</v>
      </c>
      <c r="C477" s="83" t="s">
        <v>2451</v>
      </c>
      <c r="D477" s="49">
        <v>305027207</v>
      </c>
      <c r="E477" s="51" t="s">
        <v>2452</v>
      </c>
      <c r="F477" s="82">
        <v>2020</v>
      </c>
      <c r="G477" s="82">
        <v>2.4</v>
      </c>
      <c r="H477" s="82">
        <v>15</v>
      </c>
      <c r="I477" s="102">
        <v>5</v>
      </c>
      <c r="J477" s="82">
        <v>15</v>
      </c>
      <c r="K477" s="102">
        <v>15</v>
      </c>
      <c r="L477" s="82">
        <v>15</v>
      </c>
      <c r="M477" s="102"/>
      <c r="N477" s="82">
        <v>15</v>
      </c>
      <c r="O477" s="154">
        <f t="shared" ref="O477:O540" si="17">SUM(H477:N477)</f>
        <v>80</v>
      </c>
    </row>
    <row r="478" spans="1:15" s="103" customFormat="1" x14ac:dyDescent="0.25">
      <c r="A478" s="97">
        <f t="shared" si="16"/>
        <v>258</v>
      </c>
      <c r="B478" s="83" t="s">
        <v>2432</v>
      </c>
      <c r="C478" s="83" t="s">
        <v>2453</v>
      </c>
      <c r="D478" s="49">
        <v>305887221</v>
      </c>
      <c r="E478" s="51" t="s">
        <v>2454</v>
      </c>
      <c r="F478" s="82">
        <v>2020</v>
      </c>
      <c r="G478" s="82">
        <v>2.8</v>
      </c>
      <c r="H478" s="82">
        <v>15</v>
      </c>
      <c r="I478" s="102">
        <v>5</v>
      </c>
      <c r="J478" s="82">
        <v>15</v>
      </c>
      <c r="K478" s="102">
        <v>15</v>
      </c>
      <c r="L478" s="82">
        <v>15</v>
      </c>
      <c r="M478" s="102"/>
      <c r="N478" s="82">
        <v>15</v>
      </c>
      <c r="O478" s="154">
        <f t="shared" si="17"/>
        <v>80</v>
      </c>
    </row>
    <row r="479" spans="1:15" s="103" customFormat="1" x14ac:dyDescent="0.25">
      <c r="A479" s="97">
        <f t="shared" ref="A479:A542" si="18">1+A478</f>
        <v>259</v>
      </c>
      <c r="B479" s="83" t="s">
        <v>2432</v>
      </c>
      <c r="C479" s="83" t="s">
        <v>2455</v>
      </c>
      <c r="D479" s="49">
        <v>304165574</v>
      </c>
      <c r="E479" s="51" t="s">
        <v>2456</v>
      </c>
      <c r="F479" s="82">
        <v>2020</v>
      </c>
      <c r="G479" s="82">
        <v>4</v>
      </c>
      <c r="H479" s="82">
        <v>15</v>
      </c>
      <c r="I479" s="102">
        <v>5</v>
      </c>
      <c r="J479" s="82">
        <v>15</v>
      </c>
      <c r="K479" s="102">
        <v>15</v>
      </c>
      <c r="L479" s="82">
        <v>15</v>
      </c>
      <c r="M479" s="102"/>
      <c r="N479" s="82">
        <v>15</v>
      </c>
      <c r="O479" s="154">
        <f t="shared" si="17"/>
        <v>80</v>
      </c>
    </row>
    <row r="480" spans="1:15" s="103" customFormat="1" x14ac:dyDescent="0.25">
      <c r="A480" s="97">
        <f t="shared" si="18"/>
        <v>260</v>
      </c>
      <c r="B480" s="83" t="s">
        <v>2432</v>
      </c>
      <c r="C480" s="83" t="s">
        <v>2457</v>
      </c>
      <c r="D480" s="49" t="s">
        <v>2458</v>
      </c>
      <c r="E480" s="51" t="s">
        <v>2459</v>
      </c>
      <c r="F480" s="82">
        <v>2019</v>
      </c>
      <c r="G480" s="82">
        <v>1.5</v>
      </c>
      <c r="H480" s="82">
        <v>15</v>
      </c>
      <c r="I480" s="102">
        <v>5</v>
      </c>
      <c r="J480" s="82">
        <v>15</v>
      </c>
      <c r="K480" s="102">
        <v>15</v>
      </c>
      <c r="L480" s="82">
        <v>15</v>
      </c>
      <c r="M480" s="102"/>
      <c r="N480" s="82">
        <v>15</v>
      </c>
      <c r="O480" s="154">
        <f t="shared" si="17"/>
        <v>80</v>
      </c>
    </row>
    <row r="481" spans="1:15" s="103" customFormat="1" x14ac:dyDescent="0.25">
      <c r="A481" s="97">
        <f t="shared" si="18"/>
        <v>261</v>
      </c>
      <c r="B481" s="83" t="s">
        <v>2432</v>
      </c>
      <c r="C481" s="83" t="s">
        <v>2460</v>
      </c>
      <c r="D481" s="49">
        <v>301220754</v>
      </c>
      <c r="E481" s="51" t="s">
        <v>2461</v>
      </c>
      <c r="F481" s="82">
        <v>2018</v>
      </c>
      <c r="G481" s="82">
        <v>3.2</v>
      </c>
      <c r="H481" s="82">
        <v>15</v>
      </c>
      <c r="I481" s="102">
        <v>5</v>
      </c>
      <c r="J481" s="82">
        <v>15</v>
      </c>
      <c r="K481" s="102">
        <v>15</v>
      </c>
      <c r="L481" s="82">
        <v>15</v>
      </c>
      <c r="M481" s="102">
        <v>15</v>
      </c>
      <c r="N481" s="82"/>
      <c r="O481" s="154">
        <f t="shared" si="17"/>
        <v>80</v>
      </c>
    </row>
    <row r="482" spans="1:15" s="103" customFormat="1" x14ac:dyDescent="0.25">
      <c r="A482" s="97">
        <f t="shared" si="18"/>
        <v>262</v>
      </c>
      <c r="B482" s="83" t="s">
        <v>2432</v>
      </c>
      <c r="C482" s="83" t="s">
        <v>2462</v>
      </c>
      <c r="D482" s="49">
        <v>306005605</v>
      </c>
      <c r="E482" s="51" t="s">
        <v>2463</v>
      </c>
      <c r="F482" s="82">
        <v>2020</v>
      </c>
      <c r="G482" s="82">
        <v>2.5</v>
      </c>
      <c r="H482" s="82">
        <v>15</v>
      </c>
      <c r="I482" s="102">
        <v>5</v>
      </c>
      <c r="J482" s="82">
        <v>15</v>
      </c>
      <c r="K482" s="102">
        <v>15</v>
      </c>
      <c r="L482" s="82">
        <v>15</v>
      </c>
      <c r="M482" s="102"/>
      <c r="N482" s="82"/>
      <c r="O482" s="154">
        <f t="shared" si="17"/>
        <v>65</v>
      </c>
    </row>
    <row r="483" spans="1:15" s="103" customFormat="1" x14ac:dyDescent="0.25">
      <c r="A483" s="97">
        <f t="shared" si="18"/>
        <v>263</v>
      </c>
      <c r="B483" s="83" t="s">
        <v>2432</v>
      </c>
      <c r="C483" s="83" t="s">
        <v>2464</v>
      </c>
      <c r="D483" s="49">
        <v>304353705</v>
      </c>
      <c r="E483" s="51" t="s">
        <v>2465</v>
      </c>
      <c r="F483" s="82">
        <v>2020</v>
      </c>
      <c r="G483" s="82">
        <v>1.9</v>
      </c>
      <c r="H483" s="82">
        <v>15</v>
      </c>
      <c r="I483" s="102">
        <v>5</v>
      </c>
      <c r="J483" s="82">
        <v>15</v>
      </c>
      <c r="K483" s="102">
        <v>15</v>
      </c>
      <c r="L483" s="82">
        <v>15</v>
      </c>
      <c r="M483" s="102"/>
      <c r="N483" s="82"/>
      <c r="O483" s="154">
        <f t="shared" si="17"/>
        <v>65</v>
      </c>
    </row>
    <row r="484" spans="1:15" s="103" customFormat="1" ht="37.5" x14ac:dyDescent="0.25">
      <c r="A484" s="97">
        <f t="shared" si="18"/>
        <v>264</v>
      </c>
      <c r="B484" s="83" t="s">
        <v>2432</v>
      </c>
      <c r="C484" s="83" t="s">
        <v>2466</v>
      </c>
      <c r="D484" s="49">
        <v>304649533</v>
      </c>
      <c r="E484" s="51" t="s">
        <v>2467</v>
      </c>
      <c r="F484" s="82">
        <v>2020</v>
      </c>
      <c r="G484" s="82">
        <v>1</v>
      </c>
      <c r="H484" s="82">
        <v>15</v>
      </c>
      <c r="I484" s="102">
        <v>5</v>
      </c>
      <c r="J484" s="82">
        <v>15</v>
      </c>
      <c r="K484" s="102">
        <v>15</v>
      </c>
      <c r="L484" s="82">
        <v>15</v>
      </c>
      <c r="M484" s="102"/>
      <c r="N484" s="82"/>
      <c r="O484" s="154">
        <f t="shared" si="17"/>
        <v>65</v>
      </c>
    </row>
    <row r="485" spans="1:15" s="103" customFormat="1" x14ac:dyDescent="0.25">
      <c r="A485" s="97">
        <f t="shared" si="18"/>
        <v>265</v>
      </c>
      <c r="B485" s="83" t="s">
        <v>2432</v>
      </c>
      <c r="C485" s="83" t="s">
        <v>2468</v>
      </c>
      <c r="D485" s="49">
        <v>304794774</v>
      </c>
      <c r="E485" s="51" t="s">
        <v>2469</v>
      </c>
      <c r="F485" s="82">
        <v>2020</v>
      </c>
      <c r="G485" s="82">
        <v>2.6</v>
      </c>
      <c r="H485" s="82">
        <v>10</v>
      </c>
      <c r="I485" s="102"/>
      <c r="J485" s="82">
        <v>10</v>
      </c>
      <c r="K485" s="102">
        <v>10</v>
      </c>
      <c r="L485" s="82">
        <v>5</v>
      </c>
      <c r="M485" s="102"/>
      <c r="N485" s="82"/>
      <c r="O485" s="154">
        <f t="shared" si="17"/>
        <v>35</v>
      </c>
    </row>
    <row r="486" spans="1:15" s="103" customFormat="1" x14ac:dyDescent="0.25">
      <c r="A486" s="97">
        <f t="shared" si="18"/>
        <v>266</v>
      </c>
      <c r="B486" s="83" t="s">
        <v>2432</v>
      </c>
      <c r="C486" s="83" t="s">
        <v>2470</v>
      </c>
      <c r="D486" s="49">
        <v>306005637</v>
      </c>
      <c r="E486" s="51" t="s">
        <v>2471</v>
      </c>
      <c r="F486" s="82">
        <v>2019</v>
      </c>
      <c r="G486" s="82">
        <v>2</v>
      </c>
      <c r="H486" s="82">
        <v>15</v>
      </c>
      <c r="I486" s="102">
        <v>5</v>
      </c>
      <c r="J486" s="82">
        <v>15</v>
      </c>
      <c r="K486" s="102">
        <v>15</v>
      </c>
      <c r="L486" s="82">
        <v>15</v>
      </c>
      <c r="M486" s="102"/>
      <c r="N486" s="82"/>
      <c r="O486" s="154">
        <f t="shared" si="17"/>
        <v>65</v>
      </c>
    </row>
    <row r="487" spans="1:15" s="103" customFormat="1" x14ac:dyDescent="0.25">
      <c r="A487" s="97">
        <f t="shared" si="18"/>
        <v>267</v>
      </c>
      <c r="B487" s="83" t="s">
        <v>2432</v>
      </c>
      <c r="C487" s="83" t="s">
        <v>2251</v>
      </c>
      <c r="D487" s="49">
        <v>300167456</v>
      </c>
      <c r="E487" s="51" t="s">
        <v>2472</v>
      </c>
      <c r="F487" s="82">
        <v>2020</v>
      </c>
      <c r="G487" s="82">
        <v>2.2999999999999998</v>
      </c>
      <c r="H487" s="82">
        <v>15</v>
      </c>
      <c r="I487" s="102">
        <v>5</v>
      </c>
      <c r="J487" s="82">
        <v>15</v>
      </c>
      <c r="K487" s="102">
        <v>15</v>
      </c>
      <c r="L487" s="82">
        <v>15</v>
      </c>
      <c r="M487" s="102"/>
      <c r="N487" s="82"/>
      <c r="O487" s="154">
        <f t="shared" si="17"/>
        <v>65</v>
      </c>
    </row>
    <row r="488" spans="1:15" s="103" customFormat="1" x14ac:dyDescent="0.25">
      <c r="A488" s="97">
        <f t="shared" si="18"/>
        <v>268</v>
      </c>
      <c r="B488" s="83" t="s">
        <v>2432</v>
      </c>
      <c r="C488" s="83" t="s">
        <v>2473</v>
      </c>
      <c r="D488" s="49">
        <v>205534125</v>
      </c>
      <c r="E488" s="51" t="s">
        <v>2474</v>
      </c>
      <c r="F488" s="82">
        <v>2020</v>
      </c>
      <c r="G488" s="82">
        <v>3</v>
      </c>
      <c r="H488" s="82">
        <v>15</v>
      </c>
      <c r="I488" s="102">
        <v>5</v>
      </c>
      <c r="J488" s="82">
        <v>15</v>
      </c>
      <c r="K488" s="102">
        <v>15</v>
      </c>
      <c r="L488" s="82">
        <v>15</v>
      </c>
      <c r="M488" s="102"/>
      <c r="N488" s="82">
        <v>15</v>
      </c>
      <c r="O488" s="154">
        <f t="shared" si="17"/>
        <v>80</v>
      </c>
    </row>
    <row r="489" spans="1:15" s="103" customFormat="1" x14ac:dyDescent="0.25">
      <c r="A489" s="97">
        <f t="shared" si="18"/>
        <v>269</v>
      </c>
      <c r="B489" s="83" t="s">
        <v>2432</v>
      </c>
      <c r="C489" s="83" t="s">
        <v>2475</v>
      </c>
      <c r="D489" s="49">
        <v>303010658</v>
      </c>
      <c r="E489" s="51" t="s">
        <v>2476</v>
      </c>
      <c r="F489" s="82">
        <v>2020</v>
      </c>
      <c r="G489" s="82">
        <v>0.8</v>
      </c>
      <c r="H489" s="82">
        <v>15</v>
      </c>
      <c r="I489" s="102"/>
      <c r="J489" s="82">
        <v>15</v>
      </c>
      <c r="K489" s="102">
        <v>15</v>
      </c>
      <c r="L489" s="82">
        <v>15</v>
      </c>
      <c r="M489" s="102"/>
      <c r="N489" s="82">
        <v>15</v>
      </c>
      <c r="O489" s="154">
        <f t="shared" si="17"/>
        <v>75</v>
      </c>
    </row>
    <row r="490" spans="1:15" s="103" customFormat="1" x14ac:dyDescent="0.25">
      <c r="A490" s="97">
        <f t="shared" si="18"/>
        <v>270</v>
      </c>
      <c r="B490" s="83" t="s">
        <v>2432</v>
      </c>
      <c r="C490" s="83" t="s">
        <v>2477</v>
      </c>
      <c r="D490" s="49">
        <v>302946861</v>
      </c>
      <c r="E490" s="51" t="s">
        <v>2478</v>
      </c>
      <c r="F490" s="82">
        <v>2020</v>
      </c>
      <c r="G490" s="82">
        <v>5</v>
      </c>
      <c r="H490" s="82">
        <v>15</v>
      </c>
      <c r="I490" s="102">
        <v>5</v>
      </c>
      <c r="J490" s="82">
        <v>15</v>
      </c>
      <c r="K490" s="102">
        <v>15</v>
      </c>
      <c r="L490" s="82">
        <v>15</v>
      </c>
      <c r="M490" s="102"/>
      <c r="N490" s="82">
        <v>15</v>
      </c>
      <c r="O490" s="154">
        <f t="shared" si="17"/>
        <v>80</v>
      </c>
    </row>
    <row r="491" spans="1:15" s="103" customFormat="1" x14ac:dyDescent="0.25">
      <c r="A491" s="97">
        <f t="shared" si="18"/>
        <v>271</v>
      </c>
      <c r="B491" s="83" t="s">
        <v>2432</v>
      </c>
      <c r="C491" s="83" t="s">
        <v>2479</v>
      </c>
      <c r="D491" s="49">
        <v>305533567</v>
      </c>
      <c r="E491" s="51" t="s">
        <v>2480</v>
      </c>
      <c r="F491" s="82">
        <v>2019</v>
      </c>
      <c r="G491" s="82">
        <v>5</v>
      </c>
      <c r="H491" s="82">
        <v>15</v>
      </c>
      <c r="I491" s="102">
        <v>5</v>
      </c>
      <c r="J491" s="82">
        <v>15</v>
      </c>
      <c r="K491" s="102">
        <v>15</v>
      </c>
      <c r="L491" s="82">
        <v>15</v>
      </c>
      <c r="M491" s="102"/>
      <c r="N491" s="82"/>
      <c r="O491" s="154">
        <f t="shared" si="17"/>
        <v>65</v>
      </c>
    </row>
    <row r="492" spans="1:15" s="103" customFormat="1" x14ac:dyDescent="0.25">
      <c r="A492" s="97">
        <f t="shared" si="18"/>
        <v>272</v>
      </c>
      <c r="B492" s="83" t="s">
        <v>2432</v>
      </c>
      <c r="C492" s="83" t="s">
        <v>2481</v>
      </c>
      <c r="D492" s="49">
        <v>305412725</v>
      </c>
      <c r="E492" s="51" t="s">
        <v>2482</v>
      </c>
      <c r="F492" s="82">
        <v>2020</v>
      </c>
      <c r="G492" s="82">
        <v>3</v>
      </c>
      <c r="H492" s="82">
        <v>15</v>
      </c>
      <c r="I492" s="102">
        <v>5</v>
      </c>
      <c r="J492" s="82">
        <v>15</v>
      </c>
      <c r="K492" s="102">
        <v>15</v>
      </c>
      <c r="L492" s="82">
        <v>15</v>
      </c>
      <c r="M492" s="102"/>
      <c r="N492" s="82">
        <v>15</v>
      </c>
      <c r="O492" s="154">
        <f t="shared" si="17"/>
        <v>80</v>
      </c>
    </row>
    <row r="493" spans="1:15" s="103" customFormat="1" x14ac:dyDescent="0.25">
      <c r="A493" s="97">
        <f t="shared" si="18"/>
        <v>273</v>
      </c>
      <c r="B493" s="83" t="s">
        <v>2432</v>
      </c>
      <c r="C493" s="83" t="s">
        <v>2483</v>
      </c>
      <c r="D493" s="49">
        <v>303363449</v>
      </c>
      <c r="E493" s="51" t="s">
        <v>2484</v>
      </c>
      <c r="F493" s="82">
        <v>2020</v>
      </c>
      <c r="G493" s="82">
        <v>3</v>
      </c>
      <c r="H493" s="82">
        <v>15</v>
      </c>
      <c r="I493" s="102">
        <v>5</v>
      </c>
      <c r="J493" s="82">
        <v>15</v>
      </c>
      <c r="K493" s="102">
        <v>15</v>
      </c>
      <c r="L493" s="82">
        <v>15</v>
      </c>
      <c r="M493" s="102"/>
      <c r="N493" s="82"/>
      <c r="O493" s="154">
        <f t="shared" si="17"/>
        <v>65</v>
      </c>
    </row>
    <row r="494" spans="1:15" s="103" customFormat="1" x14ac:dyDescent="0.25">
      <c r="A494" s="97">
        <f t="shared" si="18"/>
        <v>274</v>
      </c>
      <c r="B494" s="83" t="s">
        <v>2432</v>
      </c>
      <c r="C494" s="83" t="s">
        <v>2485</v>
      </c>
      <c r="D494" s="49">
        <v>305160558</v>
      </c>
      <c r="E494" s="51" t="s">
        <v>2486</v>
      </c>
      <c r="F494" s="82">
        <v>2021</v>
      </c>
      <c r="G494" s="82">
        <v>2</v>
      </c>
      <c r="H494" s="82">
        <v>15</v>
      </c>
      <c r="I494" s="102">
        <v>5</v>
      </c>
      <c r="J494" s="82">
        <v>15</v>
      </c>
      <c r="K494" s="102">
        <v>15</v>
      </c>
      <c r="L494" s="82">
        <v>15</v>
      </c>
      <c r="M494" s="102"/>
      <c r="N494" s="82"/>
      <c r="O494" s="154">
        <f t="shared" si="17"/>
        <v>65</v>
      </c>
    </row>
    <row r="495" spans="1:15" s="103" customFormat="1" x14ac:dyDescent="0.25">
      <c r="A495" s="97">
        <f t="shared" si="18"/>
        <v>275</v>
      </c>
      <c r="B495" s="83" t="s">
        <v>2432</v>
      </c>
      <c r="C495" s="83" t="s">
        <v>2487</v>
      </c>
      <c r="D495" s="49">
        <v>310788081</v>
      </c>
      <c r="E495" s="51" t="s">
        <v>2488</v>
      </c>
      <c r="F495" s="82">
        <v>2018</v>
      </c>
      <c r="G495" s="82">
        <v>1.2</v>
      </c>
      <c r="H495" s="82">
        <v>15</v>
      </c>
      <c r="I495" s="102">
        <v>5</v>
      </c>
      <c r="J495" s="82">
        <v>15</v>
      </c>
      <c r="K495" s="102">
        <v>15</v>
      </c>
      <c r="L495" s="82">
        <v>15</v>
      </c>
      <c r="M495" s="102"/>
      <c r="N495" s="82"/>
      <c r="O495" s="154">
        <f t="shared" si="17"/>
        <v>65</v>
      </c>
    </row>
    <row r="496" spans="1:15" s="103" customFormat="1" ht="37.5" x14ac:dyDescent="0.25">
      <c r="A496" s="97">
        <f t="shared" si="18"/>
        <v>276</v>
      </c>
      <c r="B496" s="83" t="s">
        <v>2432</v>
      </c>
      <c r="C496" s="83" t="s">
        <v>2489</v>
      </c>
      <c r="D496" s="49">
        <v>303881484</v>
      </c>
      <c r="E496" s="51" t="s">
        <v>2490</v>
      </c>
      <c r="F496" s="82">
        <v>2018</v>
      </c>
      <c r="G496" s="82">
        <v>2.8</v>
      </c>
      <c r="H496" s="82">
        <v>15</v>
      </c>
      <c r="I496" s="102">
        <v>5</v>
      </c>
      <c r="J496" s="82">
        <v>15</v>
      </c>
      <c r="K496" s="102">
        <v>15</v>
      </c>
      <c r="L496" s="82">
        <v>15</v>
      </c>
      <c r="M496" s="102"/>
      <c r="N496" s="82"/>
      <c r="O496" s="154">
        <f t="shared" si="17"/>
        <v>65</v>
      </c>
    </row>
    <row r="497" spans="1:15" s="103" customFormat="1" x14ac:dyDescent="0.25">
      <c r="A497" s="97">
        <f t="shared" si="18"/>
        <v>277</v>
      </c>
      <c r="B497" s="83" t="s">
        <v>2432</v>
      </c>
      <c r="C497" s="83" t="s">
        <v>2491</v>
      </c>
      <c r="D497" s="49">
        <v>302992474</v>
      </c>
      <c r="E497" s="51" t="s">
        <v>2492</v>
      </c>
      <c r="F497" s="82">
        <v>2020</v>
      </c>
      <c r="G497" s="82">
        <v>1.4</v>
      </c>
      <c r="H497" s="82">
        <v>15</v>
      </c>
      <c r="I497" s="102">
        <v>5</v>
      </c>
      <c r="J497" s="82">
        <v>15</v>
      </c>
      <c r="K497" s="102">
        <v>15</v>
      </c>
      <c r="L497" s="82">
        <v>15</v>
      </c>
      <c r="M497" s="102"/>
      <c r="N497" s="82"/>
      <c r="O497" s="154">
        <f t="shared" si="17"/>
        <v>65</v>
      </c>
    </row>
    <row r="498" spans="1:15" s="103" customFormat="1" ht="37.5" x14ac:dyDescent="0.25">
      <c r="A498" s="97">
        <f t="shared" si="18"/>
        <v>278</v>
      </c>
      <c r="B498" s="83" t="s">
        <v>2432</v>
      </c>
      <c r="C498" s="83" t="s">
        <v>2493</v>
      </c>
      <c r="D498" s="49">
        <v>302431238</v>
      </c>
      <c r="E498" s="51" t="s">
        <v>2494</v>
      </c>
      <c r="F498" s="82">
        <v>2018</v>
      </c>
      <c r="G498" s="82">
        <v>12</v>
      </c>
      <c r="H498" s="82">
        <v>15</v>
      </c>
      <c r="I498" s="102">
        <v>10</v>
      </c>
      <c r="J498" s="82">
        <v>15</v>
      </c>
      <c r="K498" s="102">
        <v>15</v>
      </c>
      <c r="L498" s="82">
        <v>15</v>
      </c>
      <c r="M498" s="102">
        <v>15</v>
      </c>
      <c r="N498" s="82"/>
      <c r="O498" s="154">
        <f t="shared" si="17"/>
        <v>85</v>
      </c>
    </row>
    <row r="499" spans="1:15" s="103" customFormat="1" x14ac:dyDescent="0.25">
      <c r="A499" s="97">
        <f t="shared" si="18"/>
        <v>279</v>
      </c>
      <c r="B499" s="83" t="s">
        <v>2432</v>
      </c>
      <c r="C499" s="83" t="s">
        <v>2495</v>
      </c>
      <c r="D499" s="49">
        <v>304445162</v>
      </c>
      <c r="E499" s="51" t="s">
        <v>2496</v>
      </c>
      <c r="F499" s="82">
        <v>2020</v>
      </c>
      <c r="G499" s="82">
        <v>14.1</v>
      </c>
      <c r="H499" s="82">
        <v>15</v>
      </c>
      <c r="I499" s="102">
        <v>10</v>
      </c>
      <c r="J499" s="82">
        <v>15</v>
      </c>
      <c r="K499" s="102">
        <v>15</v>
      </c>
      <c r="L499" s="82">
        <v>15</v>
      </c>
      <c r="M499" s="102">
        <v>15</v>
      </c>
      <c r="N499" s="82"/>
      <c r="O499" s="154">
        <f t="shared" si="17"/>
        <v>85</v>
      </c>
    </row>
    <row r="500" spans="1:15" s="103" customFormat="1" ht="37.5" x14ac:dyDescent="0.25">
      <c r="A500" s="97">
        <f t="shared" si="18"/>
        <v>280</v>
      </c>
      <c r="B500" s="83" t="s">
        <v>2432</v>
      </c>
      <c r="C500" s="83" t="s">
        <v>2497</v>
      </c>
      <c r="D500" s="49">
        <v>303428444</v>
      </c>
      <c r="E500" s="51" t="s">
        <v>2498</v>
      </c>
      <c r="F500" s="82">
        <v>2021</v>
      </c>
      <c r="G500" s="82">
        <v>1.4</v>
      </c>
      <c r="H500" s="82">
        <v>15</v>
      </c>
      <c r="I500" s="102">
        <v>5</v>
      </c>
      <c r="J500" s="82">
        <v>15</v>
      </c>
      <c r="K500" s="102">
        <v>15</v>
      </c>
      <c r="L500" s="82">
        <v>15</v>
      </c>
      <c r="M500" s="102"/>
      <c r="N500" s="82"/>
      <c r="O500" s="154">
        <f t="shared" si="17"/>
        <v>65</v>
      </c>
    </row>
    <row r="501" spans="1:15" s="103" customFormat="1" x14ac:dyDescent="0.25">
      <c r="A501" s="97">
        <f t="shared" si="18"/>
        <v>281</v>
      </c>
      <c r="B501" s="83" t="s">
        <v>2432</v>
      </c>
      <c r="C501" s="83" t="s">
        <v>2499</v>
      </c>
      <c r="D501" s="49">
        <v>305867389</v>
      </c>
      <c r="E501" s="51" t="s">
        <v>2500</v>
      </c>
      <c r="F501" s="82">
        <v>2018</v>
      </c>
      <c r="G501" s="82">
        <v>1.5</v>
      </c>
      <c r="H501" s="82">
        <v>15</v>
      </c>
      <c r="I501" s="102">
        <v>5</v>
      </c>
      <c r="J501" s="82">
        <v>15</v>
      </c>
      <c r="K501" s="102">
        <v>15</v>
      </c>
      <c r="L501" s="82">
        <v>15</v>
      </c>
      <c r="M501" s="102"/>
      <c r="N501" s="82">
        <v>15</v>
      </c>
      <c r="O501" s="154">
        <f t="shared" si="17"/>
        <v>80</v>
      </c>
    </row>
    <row r="502" spans="1:15" s="103" customFormat="1" x14ac:dyDescent="0.25">
      <c r="A502" s="97">
        <f t="shared" si="18"/>
        <v>282</v>
      </c>
      <c r="B502" s="83" t="s">
        <v>2432</v>
      </c>
      <c r="C502" s="83" t="s">
        <v>2501</v>
      </c>
      <c r="D502" s="49">
        <v>203471934</v>
      </c>
      <c r="E502" s="51" t="s">
        <v>2502</v>
      </c>
      <c r="F502" s="82">
        <v>2020</v>
      </c>
      <c r="G502" s="82">
        <v>0.85</v>
      </c>
      <c r="H502" s="82">
        <v>15</v>
      </c>
      <c r="I502" s="102"/>
      <c r="J502" s="82">
        <v>15</v>
      </c>
      <c r="K502" s="102">
        <v>15</v>
      </c>
      <c r="L502" s="82">
        <v>15</v>
      </c>
      <c r="M502" s="102"/>
      <c r="N502" s="82"/>
      <c r="O502" s="154">
        <f t="shared" si="17"/>
        <v>60</v>
      </c>
    </row>
    <row r="503" spans="1:15" s="103" customFormat="1" x14ac:dyDescent="0.25">
      <c r="A503" s="97">
        <f t="shared" si="18"/>
        <v>283</v>
      </c>
      <c r="B503" s="83" t="s">
        <v>2432</v>
      </c>
      <c r="C503" s="83" t="s">
        <v>2503</v>
      </c>
      <c r="D503" s="49">
        <v>305782883</v>
      </c>
      <c r="E503" s="51" t="s">
        <v>2452</v>
      </c>
      <c r="F503" s="82">
        <v>2020</v>
      </c>
      <c r="G503" s="82">
        <v>1</v>
      </c>
      <c r="H503" s="82">
        <v>15</v>
      </c>
      <c r="I503" s="102">
        <v>5</v>
      </c>
      <c r="J503" s="82">
        <v>15</v>
      </c>
      <c r="K503" s="102">
        <v>15</v>
      </c>
      <c r="L503" s="82">
        <v>15</v>
      </c>
      <c r="M503" s="102"/>
      <c r="N503" s="82">
        <v>15</v>
      </c>
      <c r="O503" s="154">
        <f t="shared" si="17"/>
        <v>80</v>
      </c>
    </row>
    <row r="504" spans="1:15" s="103" customFormat="1" x14ac:dyDescent="0.25">
      <c r="A504" s="97">
        <f t="shared" si="18"/>
        <v>284</v>
      </c>
      <c r="B504" s="83" t="s">
        <v>2432</v>
      </c>
      <c r="C504" s="83" t="s">
        <v>2504</v>
      </c>
      <c r="D504" s="49">
        <v>302783741</v>
      </c>
      <c r="E504" s="51" t="s">
        <v>2505</v>
      </c>
      <c r="F504" s="82">
        <v>2019</v>
      </c>
      <c r="G504" s="82">
        <v>0.9</v>
      </c>
      <c r="H504" s="82">
        <v>15</v>
      </c>
      <c r="I504" s="102"/>
      <c r="J504" s="82">
        <v>15</v>
      </c>
      <c r="K504" s="102">
        <v>15</v>
      </c>
      <c r="L504" s="82">
        <v>15</v>
      </c>
      <c r="M504" s="102"/>
      <c r="N504" s="82"/>
      <c r="O504" s="154">
        <f t="shared" si="17"/>
        <v>60</v>
      </c>
    </row>
    <row r="505" spans="1:15" s="103" customFormat="1" x14ac:dyDescent="0.25">
      <c r="A505" s="97">
        <f t="shared" si="18"/>
        <v>285</v>
      </c>
      <c r="B505" s="83" t="s">
        <v>2432</v>
      </c>
      <c r="C505" s="83" t="s">
        <v>2506</v>
      </c>
      <c r="D505" s="49">
        <v>306310306</v>
      </c>
      <c r="E505" s="51" t="s">
        <v>2507</v>
      </c>
      <c r="F505" s="82">
        <v>2018</v>
      </c>
      <c r="G505" s="82">
        <v>2</v>
      </c>
      <c r="H505" s="82">
        <v>15</v>
      </c>
      <c r="I505" s="102">
        <v>5</v>
      </c>
      <c r="J505" s="82">
        <v>15</v>
      </c>
      <c r="K505" s="102">
        <v>15</v>
      </c>
      <c r="L505" s="82">
        <v>15</v>
      </c>
      <c r="M505" s="102">
        <v>15</v>
      </c>
      <c r="N505" s="82"/>
      <c r="O505" s="154">
        <f t="shared" si="17"/>
        <v>80</v>
      </c>
    </row>
    <row r="506" spans="1:15" s="103" customFormat="1" x14ac:dyDescent="0.25">
      <c r="A506" s="97">
        <f t="shared" si="18"/>
        <v>286</v>
      </c>
      <c r="B506" s="83" t="s">
        <v>2432</v>
      </c>
      <c r="C506" s="83" t="s">
        <v>2508</v>
      </c>
      <c r="D506" s="49">
        <v>305357263</v>
      </c>
      <c r="E506" s="51" t="s">
        <v>2509</v>
      </c>
      <c r="F506" s="82">
        <v>2020</v>
      </c>
      <c r="G506" s="82">
        <v>1.8</v>
      </c>
      <c r="H506" s="82">
        <v>15</v>
      </c>
      <c r="I506" s="102">
        <v>5</v>
      </c>
      <c r="J506" s="82">
        <v>15</v>
      </c>
      <c r="K506" s="102">
        <v>15</v>
      </c>
      <c r="L506" s="82">
        <v>15</v>
      </c>
      <c r="M506" s="102"/>
      <c r="N506" s="82"/>
      <c r="O506" s="154">
        <f t="shared" si="17"/>
        <v>65</v>
      </c>
    </row>
    <row r="507" spans="1:15" s="103" customFormat="1" ht="37.5" x14ac:dyDescent="0.25">
      <c r="A507" s="97">
        <f t="shared" si="18"/>
        <v>287</v>
      </c>
      <c r="B507" s="83" t="s">
        <v>2432</v>
      </c>
      <c r="C507" s="83" t="s">
        <v>2510</v>
      </c>
      <c r="D507" s="49">
        <v>305643217</v>
      </c>
      <c r="E507" s="51" t="s">
        <v>2511</v>
      </c>
      <c r="F507" s="82">
        <v>2018</v>
      </c>
      <c r="G507" s="82">
        <v>1</v>
      </c>
      <c r="H507" s="82">
        <v>15</v>
      </c>
      <c r="I507" s="102">
        <v>5</v>
      </c>
      <c r="J507" s="82">
        <v>15</v>
      </c>
      <c r="K507" s="102">
        <v>15</v>
      </c>
      <c r="L507" s="82">
        <v>15</v>
      </c>
      <c r="M507" s="102"/>
      <c r="N507" s="82"/>
      <c r="O507" s="154">
        <f t="shared" si="17"/>
        <v>65</v>
      </c>
    </row>
    <row r="508" spans="1:15" s="103" customFormat="1" x14ac:dyDescent="0.25">
      <c r="A508" s="97">
        <f t="shared" si="18"/>
        <v>288</v>
      </c>
      <c r="B508" s="83" t="s">
        <v>2432</v>
      </c>
      <c r="C508" s="83" t="s">
        <v>2512</v>
      </c>
      <c r="D508" s="49">
        <v>305757478</v>
      </c>
      <c r="E508" s="51" t="s">
        <v>2513</v>
      </c>
      <c r="F508" s="82">
        <v>2020</v>
      </c>
      <c r="G508" s="82">
        <v>1.3</v>
      </c>
      <c r="H508" s="82">
        <v>15</v>
      </c>
      <c r="I508" s="102">
        <v>5</v>
      </c>
      <c r="J508" s="82">
        <v>15</v>
      </c>
      <c r="K508" s="102">
        <v>15</v>
      </c>
      <c r="L508" s="82">
        <v>15</v>
      </c>
      <c r="M508" s="102"/>
      <c r="N508" s="82"/>
      <c r="O508" s="154">
        <f t="shared" si="17"/>
        <v>65</v>
      </c>
    </row>
    <row r="509" spans="1:15" s="103" customFormat="1" ht="37.5" x14ac:dyDescent="0.25">
      <c r="A509" s="97">
        <f t="shared" si="18"/>
        <v>289</v>
      </c>
      <c r="B509" s="83" t="s">
        <v>2432</v>
      </c>
      <c r="C509" s="83" t="s">
        <v>2514</v>
      </c>
      <c r="D509" s="49">
        <v>307614109</v>
      </c>
      <c r="E509" s="51" t="s">
        <v>2515</v>
      </c>
      <c r="F509" s="82">
        <v>2021</v>
      </c>
      <c r="G509" s="82">
        <v>1</v>
      </c>
      <c r="H509" s="82">
        <v>15</v>
      </c>
      <c r="I509" s="102">
        <v>5</v>
      </c>
      <c r="J509" s="82">
        <v>15</v>
      </c>
      <c r="K509" s="102">
        <v>15</v>
      </c>
      <c r="L509" s="82">
        <v>15</v>
      </c>
      <c r="M509" s="102"/>
      <c r="N509" s="82"/>
      <c r="O509" s="154">
        <f t="shared" si="17"/>
        <v>65</v>
      </c>
    </row>
    <row r="510" spans="1:15" s="103" customFormat="1" x14ac:dyDescent="0.25">
      <c r="A510" s="97">
        <f t="shared" si="18"/>
        <v>290</v>
      </c>
      <c r="B510" s="83" t="s">
        <v>2432</v>
      </c>
      <c r="C510" s="83" t="s">
        <v>2516</v>
      </c>
      <c r="D510" s="49">
        <v>305821446</v>
      </c>
      <c r="E510" s="51" t="s">
        <v>2517</v>
      </c>
      <c r="F510" s="82">
        <v>2018</v>
      </c>
      <c r="G510" s="82">
        <v>1</v>
      </c>
      <c r="H510" s="82">
        <v>15</v>
      </c>
      <c r="I510" s="102">
        <v>5</v>
      </c>
      <c r="J510" s="82">
        <v>15</v>
      </c>
      <c r="K510" s="102">
        <v>15</v>
      </c>
      <c r="L510" s="82">
        <v>15</v>
      </c>
      <c r="M510" s="102"/>
      <c r="N510" s="82"/>
      <c r="O510" s="154">
        <f t="shared" si="17"/>
        <v>65</v>
      </c>
    </row>
    <row r="511" spans="1:15" s="103" customFormat="1" ht="37.5" x14ac:dyDescent="0.25">
      <c r="A511" s="97">
        <f t="shared" si="18"/>
        <v>291</v>
      </c>
      <c r="B511" s="83" t="s">
        <v>2432</v>
      </c>
      <c r="C511" s="83" t="s">
        <v>2518</v>
      </c>
      <c r="D511" s="49">
        <v>306774045</v>
      </c>
      <c r="E511" s="51" t="s">
        <v>2519</v>
      </c>
      <c r="F511" s="82">
        <v>2020</v>
      </c>
      <c r="G511" s="82">
        <v>2.2999999999999998</v>
      </c>
      <c r="H511" s="82">
        <v>15</v>
      </c>
      <c r="I511" s="102">
        <v>5</v>
      </c>
      <c r="J511" s="82">
        <v>15</v>
      </c>
      <c r="K511" s="102">
        <v>15</v>
      </c>
      <c r="L511" s="82">
        <v>15</v>
      </c>
      <c r="M511" s="102"/>
      <c r="N511" s="82"/>
      <c r="O511" s="154">
        <f t="shared" si="17"/>
        <v>65</v>
      </c>
    </row>
    <row r="512" spans="1:15" s="103" customFormat="1" x14ac:dyDescent="0.25">
      <c r="A512" s="97">
        <f t="shared" si="18"/>
        <v>292</v>
      </c>
      <c r="B512" s="83" t="s">
        <v>2432</v>
      </c>
      <c r="C512" s="83" t="s">
        <v>2520</v>
      </c>
      <c r="D512" s="49">
        <v>204849453</v>
      </c>
      <c r="E512" s="51" t="s">
        <v>2521</v>
      </c>
      <c r="F512" s="82">
        <v>2019</v>
      </c>
      <c r="G512" s="82">
        <v>1</v>
      </c>
      <c r="H512" s="82">
        <v>15</v>
      </c>
      <c r="I512" s="102">
        <v>5</v>
      </c>
      <c r="J512" s="82">
        <v>15</v>
      </c>
      <c r="K512" s="102">
        <v>15</v>
      </c>
      <c r="L512" s="82">
        <v>15</v>
      </c>
      <c r="M512" s="102"/>
      <c r="N512" s="82"/>
      <c r="O512" s="154">
        <f t="shared" si="17"/>
        <v>65</v>
      </c>
    </row>
    <row r="513" spans="1:15" s="103" customFormat="1" ht="37.5" x14ac:dyDescent="0.25">
      <c r="A513" s="97">
        <f t="shared" si="18"/>
        <v>293</v>
      </c>
      <c r="B513" s="83" t="s">
        <v>2432</v>
      </c>
      <c r="C513" s="83" t="s">
        <v>2522</v>
      </c>
      <c r="D513" s="49">
        <v>306947114</v>
      </c>
      <c r="E513" s="51" t="s">
        <v>2523</v>
      </c>
      <c r="F513" s="82">
        <v>2019</v>
      </c>
      <c r="G513" s="82">
        <v>4.5</v>
      </c>
      <c r="H513" s="82">
        <v>15</v>
      </c>
      <c r="I513" s="102">
        <v>5</v>
      </c>
      <c r="J513" s="82">
        <v>15</v>
      </c>
      <c r="K513" s="102">
        <v>15</v>
      </c>
      <c r="L513" s="82">
        <v>15</v>
      </c>
      <c r="M513" s="102"/>
      <c r="N513" s="82">
        <v>15</v>
      </c>
      <c r="O513" s="154">
        <f t="shared" si="17"/>
        <v>80</v>
      </c>
    </row>
    <row r="514" spans="1:15" s="103" customFormat="1" x14ac:dyDescent="0.25">
      <c r="A514" s="97">
        <f t="shared" si="18"/>
        <v>294</v>
      </c>
      <c r="B514" s="83" t="s">
        <v>2432</v>
      </c>
      <c r="C514" s="83" t="s">
        <v>2524</v>
      </c>
      <c r="D514" s="49">
        <v>306885152</v>
      </c>
      <c r="E514" s="51" t="s">
        <v>2525</v>
      </c>
      <c r="F514" s="82">
        <v>2020</v>
      </c>
      <c r="G514" s="82">
        <v>2.8</v>
      </c>
      <c r="H514" s="82">
        <v>15</v>
      </c>
      <c r="I514" s="102">
        <v>5</v>
      </c>
      <c r="J514" s="82">
        <v>15</v>
      </c>
      <c r="K514" s="102">
        <v>15</v>
      </c>
      <c r="L514" s="82">
        <v>15</v>
      </c>
      <c r="M514" s="102"/>
      <c r="N514" s="82">
        <v>15</v>
      </c>
      <c r="O514" s="154">
        <f t="shared" si="17"/>
        <v>80</v>
      </c>
    </row>
    <row r="515" spans="1:15" s="103" customFormat="1" x14ac:dyDescent="0.25">
      <c r="A515" s="97">
        <f t="shared" si="18"/>
        <v>295</v>
      </c>
      <c r="B515" s="83" t="s">
        <v>2432</v>
      </c>
      <c r="C515" s="83" t="s">
        <v>2526</v>
      </c>
      <c r="D515" s="49">
        <v>300033171</v>
      </c>
      <c r="E515" s="51" t="s">
        <v>2527</v>
      </c>
      <c r="F515" s="82">
        <v>2020</v>
      </c>
      <c r="G515" s="82">
        <v>4</v>
      </c>
      <c r="H515" s="82">
        <v>15</v>
      </c>
      <c r="I515" s="102">
        <v>5</v>
      </c>
      <c r="J515" s="82">
        <v>15</v>
      </c>
      <c r="K515" s="102">
        <v>15</v>
      </c>
      <c r="L515" s="82">
        <v>15</v>
      </c>
      <c r="M515" s="102"/>
      <c r="N515" s="82"/>
      <c r="O515" s="154">
        <f t="shared" si="17"/>
        <v>65</v>
      </c>
    </row>
    <row r="516" spans="1:15" s="103" customFormat="1" x14ac:dyDescent="0.25">
      <c r="A516" s="97">
        <f t="shared" si="18"/>
        <v>296</v>
      </c>
      <c r="B516" s="83" t="s">
        <v>2432</v>
      </c>
      <c r="C516" s="83" t="s">
        <v>2528</v>
      </c>
      <c r="D516" s="49">
        <v>306756881</v>
      </c>
      <c r="E516" s="51" t="s">
        <v>2529</v>
      </c>
      <c r="F516" s="82">
        <v>2018</v>
      </c>
      <c r="G516" s="82">
        <v>4</v>
      </c>
      <c r="H516" s="82">
        <v>15</v>
      </c>
      <c r="I516" s="102">
        <v>5</v>
      </c>
      <c r="J516" s="82">
        <v>15</v>
      </c>
      <c r="K516" s="102">
        <v>15</v>
      </c>
      <c r="L516" s="82">
        <v>15</v>
      </c>
      <c r="M516" s="102"/>
      <c r="N516" s="82">
        <v>15</v>
      </c>
      <c r="O516" s="154">
        <f t="shared" si="17"/>
        <v>80</v>
      </c>
    </row>
    <row r="517" spans="1:15" s="103" customFormat="1" x14ac:dyDescent="0.25">
      <c r="A517" s="97">
        <f t="shared" si="18"/>
        <v>297</v>
      </c>
      <c r="B517" s="83" t="s">
        <v>2432</v>
      </c>
      <c r="C517" s="83" t="s">
        <v>2530</v>
      </c>
      <c r="D517" s="49">
        <v>307117418</v>
      </c>
      <c r="E517" s="51" t="s">
        <v>2531</v>
      </c>
      <c r="F517" s="82">
        <v>2020</v>
      </c>
      <c r="G517" s="82">
        <v>1</v>
      </c>
      <c r="H517" s="82">
        <v>15</v>
      </c>
      <c r="I517" s="102">
        <v>5</v>
      </c>
      <c r="J517" s="82">
        <v>15</v>
      </c>
      <c r="K517" s="102">
        <v>15</v>
      </c>
      <c r="L517" s="82">
        <v>15</v>
      </c>
      <c r="M517" s="102"/>
      <c r="N517" s="82"/>
      <c r="O517" s="154">
        <f t="shared" si="17"/>
        <v>65</v>
      </c>
    </row>
    <row r="518" spans="1:15" s="103" customFormat="1" ht="37.5" x14ac:dyDescent="0.25">
      <c r="A518" s="97">
        <f t="shared" si="18"/>
        <v>298</v>
      </c>
      <c r="B518" s="83" t="s">
        <v>2432</v>
      </c>
      <c r="C518" s="83" t="s">
        <v>2532</v>
      </c>
      <c r="D518" s="49">
        <v>304117546</v>
      </c>
      <c r="E518" s="51" t="s">
        <v>2533</v>
      </c>
      <c r="F518" s="82">
        <v>2018</v>
      </c>
      <c r="G518" s="82">
        <v>1.1000000000000001</v>
      </c>
      <c r="H518" s="82">
        <v>15</v>
      </c>
      <c r="I518" s="102">
        <v>5</v>
      </c>
      <c r="J518" s="82">
        <v>15</v>
      </c>
      <c r="K518" s="102">
        <v>15</v>
      </c>
      <c r="L518" s="82">
        <v>15</v>
      </c>
      <c r="M518" s="102"/>
      <c r="N518" s="82"/>
      <c r="O518" s="154">
        <f t="shared" si="17"/>
        <v>65</v>
      </c>
    </row>
    <row r="519" spans="1:15" s="103" customFormat="1" ht="37.5" x14ac:dyDescent="0.25">
      <c r="A519" s="97">
        <f t="shared" si="18"/>
        <v>299</v>
      </c>
      <c r="B519" s="83" t="s">
        <v>2432</v>
      </c>
      <c r="C519" s="83" t="s">
        <v>2534</v>
      </c>
      <c r="D519" s="49">
        <v>300709721</v>
      </c>
      <c r="E519" s="51" t="s">
        <v>2535</v>
      </c>
      <c r="F519" s="82">
        <v>2020</v>
      </c>
      <c r="G519" s="82">
        <v>3</v>
      </c>
      <c r="H519" s="82">
        <v>15</v>
      </c>
      <c r="I519" s="102">
        <v>5</v>
      </c>
      <c r="J519" s="82">
        <v>15</v>
      </c>
      <c r="K519" s="102">
        <v>15</v>
      </c>
      <c r="L519" s="82">
        <v>15</v>
      </c>
      <c r="M519" s="102"/>
      <c r="N519" s="82"/>
      <c r="O519" s="154">
        <f t="shared" si="17"/>
        <v>65</v>
      </c>
    </row>
    <row r="520" spans="1:15" s="103" customFormat="1" ht="37.5" x14ac:dyDescent="0.25">
      <c r="A520" s="97">
        <f t="shared" si="18"/>
        <v>300</v>
      </c>
      <c r="B520" s="83" t="s">
        <v>2432</v>
      </c>
      <c r="C520" s="83" t="s">
        <v>2536</v>
      </c>
      <c r="D520" s="49">
        <v>305474618</v>
      </c>
      <c r="E520" s="51" t="s">
        <v>2537</v>
      </c>
      <c r="F520" s="82">
        <v>2020</v>
      </c>
      <c r="G520" s="82">
        <v>1</v>
      </c>
      <c r="H520" s="82">
        <v>15</v>
      </c>
      <c r="I520" s="102">
        <v>5</v>
      </c>
      <c r="J520" s="82">
        <v>15</v>
      </c>
      <c r="K520" s="102">
        <v>15</v>
      </c>
      <c r="L520" s="82">
        <v>15</v>
      </c>
      <c r="M520" s="102"/>
      <c r="N520" s="82"/>
      <c r="O520" s="154">
        <f t="shared" si="17"/>
        <v>65</v>
      </c>
    </row>
    <row r="521" spans="1:15" s="103" customFormat="1" ht="37.5" x14ac:dyDescent="0.25">
      <c r="A521" s="97">
        <f t="shared" si="18"/>
        <v>301</v>
      </c>
      <c r="B521" s="83" t="s">
        <v>2432</v>
      </c>
      <c r="C521" s="83" t="s">
        <v>2538</v>
      </c>
      <c r="D521" s="49">
        <v>303862832</v>
      </c>
      <c r="E521" s="51" t="s">
        <v>2539</v>
      </c>
      <c r="F521" s="82">
        <v>2019</v>
      </c>
      <c r="G521" s="82">
        <v>2</v>
      </c>
      <c r="H521" s="82">
        <v>15</v>
      </c>
      <c r="I521" s="102">
        <v>5</v>
      </c>
      <c r="J521" s="82">
        <v>15</v>
      </c>
      <c r="K521" s="102">
        <v>15</v>
      </c>
      <c r="L521" s="82">
        <v>15</v>
      </c>
      <c r="M521" s="102"/>
      <c r="N521" s="82">
        <v>15</v>
      </c>
      <c r="O521" s="154">
        <f t="shared" si="17"/>
        <v>80</v>
      </c>
    </row>
    <row r="522" spans="1:15" s="103" customFormat="1" x14ac:dyDescent="0.25">
      <c r="A522" s="97">
        <f t="shared" si="18"/>
        <v>302</v>
      </c>
      <c r="B522" s="83" t="s">
        <v>2432</v>
      </c>
      <c r="C522" s="83" t="s">
        <v>2249</v>
      </c>
      <c r="D522" s="49">
        <v>304460826</v>
      </c>
      <c r="E522" s="51" t="s">
        <v>2540</v>
      </c>
      <c r="F522" s="82">
        <v>2020</v>
      </c>
      <c r="G522" s="82">
        <v>1.5</v>
      </c>
      <c r="H522" s="82">
        <v>15</v>
      </c>
      <c r="I522" s="102">
        <v>5</v>
      </c>
      <c r="J522" s="82">
        <v>15</v>
      </c>
      <c r="K522" s="102">
        <v>15</v>
      </c>
      <c r="L522" s="82">
        <v>15</v>
      </c>
      <c r="M522" s="102"/>
      <c r="N522" s="82"/>
      <c r="O522" s="154">
        <f t="shared" si="17"/>
        <v>65</v>
      </c>
    </row>
    <row r="523" spans="1:15" s="103" customFormat="1" x14ac:dyDescent="0.25">
      <c r="A523" s="97">
        <f t="shared" si="18"/>
        <v>303</v>
      </c>
      <c r="B523" s="83" t="s">
        <v>2432</v>
      </c>
      <c r="C523" s="83" t="s">
        <v>2541</v>
      </c>
      <c r="D523" s="49">
        <v>302958997</v>
      </c>
      <c r="E523" s="51" t="s">
        <v>2542</v>
      </c>
      <c r="F523" s="82">
        <v>2018</v>
      </c>
      <c r="G523" s="82">
        <v>1</v>
      </c>
      <c r="H523" s="82">
        <v>15</v>
      </c>
      <c r="I523" s="102">
        <v>5</v>
      </c>
      <c r="J523" s="82">
        <v>15</v>
      </c>
      <c r="K523" s="102">
        <v>15</v>
      </c>
      <c r="L523" s="82">
        <v>15</v>
      </c>
      <c r="M523" s="102"/>
      <c r="N523" s="82"/>
      <c r="O523" s="154">
        <f t="shared" si="17"/>
        <v>65</v>
      </c>
    </row>
    <row r="524" spans="1:15" s="103" customFormat="1" ht="37.5" x14ac:dyDescent="0.25">
      <c r="A524" s="97">
        <f t="shared" si="18"/>
        <v>304</v>
      </c>
      <c r="B524" s="83" t="s">
        <v>2432</v>
      </c>
      <c r="C524" s="83" t="s">
        <v>2543</v>
      </c>
      <c r="D524" s="49">
        <v>304071029</v>
      </c>
      <c r="E524" s="51" t="s">
        <v>2544</v>
      </c>
      <c r="F524" s="82">
        <v>2020</v>
      </c>
      <c r="G524" s="82">
        <v>1</v>
      </c>
      <c r="H524" s="82">
        <v>15</v>
      </c>
      <c r="I524" s="102">
        <v>5</v>
      </c>
      <c r="J524" s="82">
        <v>15</v>
      </c>
      <c r="K524" s="102">
        <v>15</v>
      </c>
      <c r="L524" s="82">
        <v>15</v>
      </c>
      <c r="M524" s="102"/>
      <c r="N524" s="82"/>
      <c r="O524" s="154">
        <f t="shared" si="17"/>
        <v>65</v>
      </c>
    </row>
    <row r="525" spans="1:15" s="103" customFormat="1" x14ac:dyDescent="0.25">
      <c r="A525" s="97">
        <f t="shared" si="18"/>
        <v>305</v>
      </c>
      <c r="B525" s="83" t="s">
        <v>2432</v>
      </c>
      <c r="C525" s="83" t="s">
        <v>2545</v>
      </c>
      <c r="D525" s="49">
        <v>302406354</v>
      </c>
      <c r="E525" s="51" t="s">
        <v>2546</v>
      </c>
      <c r="F525" s="82">
        <v>2021</v>
      </c>
      <c r="G525" s="82">
        <v>3</v>
      </c>
      <c r="H525" s="82">
        <v>15</v>
      </c>
      <c r="I525" s="102">
        <v>5</v>
      </c>
      <c r="J525" s="82">
        <v>15</v>
      </c>
      <c r="K525" s="102">
        <v>15</v>
      </c>
      <c r="L525" s="82">
        <v>15</v>
      </c>
      <c r="M525" s="102"/>
      <c r="N525" s="82"/>
      <c r="O525" s="154">
        <f t="shared" si="17"/>
        <v>65</v>
      </c>
    </row>
    <row r="526" spans="1:15" s="103" customFormat="1" x14ac:dyDescent="0.25">
      <c r="A526" s="97">
        <f t="shared" si="18"/>
        <v>306</v>
      </c>
      <c r="B526" s="83" t="s">
        <v>2432</v>
      </c>
      <c r="C526" s="83" t="s">
        <v>2547</v>
      </c>
      <c r="D526" s="49">
        <v>305344003</v>
      </c>
      <c r="E526" s="51" t="s">
        <v>2548</v>
      </c>
      <c r="F526" s="82">
        <v>2018</v>
      </c>
      <c r="G526" s="82">
        <v>1</v>
      </c>
      <c r="H526" s="82">
        <v>15</v>
      </c>
      <c r="I526" s="102">
        <v>5</v>
      </c>
      <c r="J526" s="82">
        <v>15</v>
      </c>
      <c r="K526" s="102">
        <v>15</v>
      </c>
      <c r="L526" s="82">
        <v>15</v>
      </c>
      <c r="M526" s="102"/>
      <c r="N526" s="82"/>
      <c r="O526" s="154">
        <f t="shared" si="17"/>
        <v>65</v>
      </c>
    </row>
    <row r="527" spans="1:15" s="103" customFormat="1" x14ac:dyDescent="0.25">
      <c r="A527" s="97">
        <f t="shared" si="18"/>
        <v>307</v>
      </c>
      <c r="B527" s="83" t="s">
        <v>2432</v>
      </c>
      <c r="C527" s="83" t="s">
        <v>2549</v>
      </c>
      <c r="D527" s="49">
        <v>301814124</v>
      </c>
      <c r="E527" s="51" t="s">
        <v>2550</v>
      </c>
      <c r="F527" s="82">
        <v>2020</v>
      </c>
      <c r="G527" s="82">
        <v>2</v>
      </c>
      <c r="H527" s="82">
        <v>15</v>
      </c>
      <c r="I527" s="102">
        <v>5</v>
      </c>
      <c r="J527" s="82">
        <v>15</v>
      </c>
      <c r="K527" s="102">
        <v>15</v>
      </c>
      <c r="L527" s="82">
        <v>15</v>
      </c>
      <c r="M527" s="102"/>
      <c r="N527" s="82"/>
      <c r="O527" s="154">
        <f t="shared" si="17"/>
        <v>65</v>
      </c>
    </row>
    <row r="528" spans="1:15" s="103" customFormat="1" ht="37.5" x14ac:dyDescent="0.25">
      <c r="A528" s="97">
        <f t="shared" si="18"/>
        <v>308</v>
      </c>
      <c r="B528" s="83" t="s">
        <v>2432</v>
      </c>
      <c r="C528" s="83" t="s">
        <v>2551</v>
      </c>
      <c r="D528" s="49">
        <v>304413090</v>
      </c>
      <c r="E528" s="51" t="s">
        <v>2552</v>
      </c>
      <c r="F528" s="82">
        <v>2020</v>
      </c>
      <c r="G528" s="82">
        <v>2.9</v>
      </c>
      <c r="H528" s="82">
        <v>15</v>
      </c>
      <c r="I528" s="102">
        <v>5</v>
      </c>
      <c r="J528" s="82">
        <v>15</v>
      </c>
      <c r="K528" s="102">
        <v>15</v>
      </c>
      <c r="L528" s="82">
        <v>15</v>
      </c>
      <c r="M528" s="102"/>
      <c r="N528" s="82"/>
      <c r="O528" s="154">
        <f t="shared" si="17"/>
        <v>65</v>
      </c>
    </row>
    <row r="529" spans="1:15" s="103" customFormat="1" x14ac:dyDescent="0.25">
      <c r="A529" s="97">
        <f t="shared" si="18"/>
        <v>309</v>
      </c>
      <c r="B529" s="83" t="s">
        <v>2432</v>
      </c>
      <c r="C529" s="83" t="s">
        <v>2553</v>
      </c>
      <c r="D529" s="49">
        <v>305283744</v>
      </c>
      <c r="E529" s="51" t="s">
        <v>2554</v>
      </c>
      <c r="F529" s="82">
        <v>2019</v>
      </c>
      <c r="G529" s="82">
        <v>1.8</v>
      </c>
      <c r="H529" s="82">
        <v>15</v>
      </c>
      <c r="I529" s="102">
        <v>5</v>
      </c>
      <c r="J529" s="82">
        <v>15</v>
      </c>
      <c r="K529" s="102">
        <v>15</v>
      </c>
      <c r="L529" s="82">
        <v>15</v>
      </c>
      <c r="M529" s="102"/>
      <c r="N529" s="82"/>
      <c r="O529" s="154">
        <f t="shared" si="17"/>
        <v>65</v>
      </c>
    </row>
    <row r="530" spans="1:15" s="103" customFormat="1" x14ac:dyDescent="0.25">
      <c r="A530" s="97">
        <f t="shared" si="18"/>
        <v>310</v>
      </c>
      <c r="B530" s="83" t="s">
        <v>2432</v>
      </c>
      <c r="C530" s="83" t="s">
        <v>2555</v>
      </c>
      <c r="D530" s="49">
        <v>305483725</v>
      </c>
      <c r="E530" s="51" t="s">
        <v>2556</v>
      </c>
      <c r="F530" s="82">
        <v>2020</v>
      </c>
      <c r="G530" s="82">
        <v>0.8</v>
      </c>
      <c r="H530" s="82">
        <v>15</v>
      </c>
      <c r="I530" s="102"/>
      <c r="J530" s="82">
        <v>15</v>
      </c>
      <c r="K530" s="102">
        <v>15</v>
      </c>
      <c r="L530" s="82">
        <v>15</v>
      </c>
      <c r="M530" s="102"/>
      <c r="N530" s="82"/>
      <c r="O530" s="154">
        <f t="shared" si="17"/>
        <v>60</v>
      </c>
    </row>
    <row r="531" spans="1:15" s="103" customFormat="1" ht="37.5" x14ac:dyDescent="0.25">
      <c r="A531" s="97">
        <f t="shared" si="18"/>
        <v>311</v>
      </c>
      <c r="B531" s="83" t="s">
        <v>2432</v>
      </c>
      <c r="C531" s="83" t="s">
        <v>2557</v>
      </c>
      <c r="D531" s="49">
        <v>304539883</v>
      </c>
      <c r="E531" s="51" t="s">
        <v>2558</v>
      </c>
      <c r="F531" s="82">
        <v>2018</v>
      </c>
      <c r="G531" s="82">
        <v>0.8</v>
      </c>
      <c r="H531" s="82">
        <v>15</v>
      </c>
      <c r="I531" s="102"/>
      <c r="J531" s="82">
        <v>15</v>
      </c>
      <c r="K531" s="102">
        <v>15</v>
      </c>
      <c r="L531" s="82">
        <v>15</v>
      </c>
      <c r="M531" s="102"/>
      <c r="N531" s="82"/>
      <c r="O531" s="154">
        <f t="shared" si="17"/>
        <v>60</v>
      </c>
    </row>
    <row r="532" spans="1:15" s="103" customFormat="1" x14ac:dyDescent="0.25">
      <c r="A532" s="97">
        <f t="shared" si="18"/>
        <v>312</v>
      </c>
      <c r="B532" s="83" t="s">
        <v>2432</v>
      </c>
      <c r="C532" s="83" t="s">
        <v>2559</v>
      </c>
      <c r="D532" s="49">
        <v>304508139</v>
      </c>
      <c r="E532" s="51" t="s">
        <v>2560</v>
      </c>
      <c r="F532" s="82">
        <v>2020</v>
      </c>
      <c r="G532" s="82">
        <v>2</v>
      </c>
      <c r="H532" s="82">
        <v>15</v>
      </c>
      <c r="I532" s="102">
        <v>5</v>
      </c>
      <c r="J532" s="82">
        <v>15</v>
      </c>
      <c r="K532" s="102">
        <v>15</v>
      </c>
      <c r="L532" s="82">
        <v>15</v>
      </c>
      <c r="M532" s="102"/>
      <c r="N532" s="82"/>
      <c r="O532" s="154">
        <f t="shared" si="17"/>
        <v>65</v>
      </c>
    </row>
    <row r="533" spans="1:15" s="103" customFormat="1" x14ac:dyDescent="0.25">
      <c r="A533" s="97">
        <f t="shared" si="18"/>
        <v>313</v>
      </c>
      <c r="B533" s="83" t="s">
        <v>2432</v>
      </c>
      <c r="C533" s="83" t="s">
        <v>2561</v>
      </c>
      <c r="D533" s="49">
        <v>305392640</v>
      </c>
      <c r="E533" s="51" t="s">
        <v>2562</v>
      </c>
      <c r="F533" s="82">
        <v>2018</v>
      </c>
      <c r="G533" s="82">
        <v>1</v>
      </c>
      <c r="H533" s="82">
        <v>15</v>
      </c>
      <c r="I533" s="102">
        <v>5</v>
      </c>
      <c r="J533" s="82">
        <v>15</v>
      </c>
      <c r="K533" s="102">
        <v>15</v>
      </c>
      <c r="L533" s="82">
        <v>15</v>
      </c>
      <c r="M533" s="102"/>
      <c r="N533" s="82"/>
      <c r="O533" s="154">
        <f t="shared" si="17"/>
        <v>65</v>
      </c>
    </row>
    <row r="534" spans="1:15" s="103" customFormat="1" x14ac:dyDescent="0.25">
      <c r="A534" s="97">
        <f t="shared" si="18"/>
        <v>314</v>
      </c>
      <c r="B534" s="83" t="s">
        <v>2432</v>
      </c>
      <c r="C534" s="83" t="s">
        <v>2563</v>
      </c>
      <c r="D534" s="49">
        <v>301593820</v>
      </c>
      <c r="E534" s="51" t="s">
        <v>2564</v>
      </c>
      <c r="F534" s="82">
        <v>2020</v>
      </c>
      <c r="G534" s="82">
        <v>3</v>
      </c>
      <c r="H534" s="82">
        <v>15</v>
      </c>
      <c r="I534" s="102">
        <v>5</v>
      </c>
      <c r="J534" s="82">
        <v>15</v>
      </c>
      <c r="K534" s="102">
        <v>15</v>
      </c>
      <c r="L534" s="82">
        <v>15</v>
      </c>
      <c r="M534" s="102"/>
      <c r="N534" s="82">
        <v>15</v>
      </c>
      <c r="O534" s="154">
        <f t="shared" si="17"/>
        <v>80</v>
      </c>
    </row>
    <row r="535" spans="1:15" s="103" customFormat="1" x14ac:dyDescent="0.25">
      <c r="A535" s="97">
        <f t="shared" si="18"/>
        <v>315</v>
      </c>
      <c r="B535" s="83" t="s">
        <v>2432</v>
      </c>
      <c r="C535" s="83" t="s">
        <v>2565</v>
      </c>
      <c r="D535" s="49">
        <v>204787570</v>
      </c>
      <c r="E535" s="51" t="s">
        <v>2566</v>
      </c>
      <c r="F535" s="82">
        <v>2020</v>
      </c>
      <c r="G535" s="82">
        <v>1.6</v>
      </c>
      <c r="H535" s="82">
        <v>15</v>
      </c>
      <c r="I535" s="102">
        <v>5</v>
      </c>
      <c r="J535" s="82">
        <v>15</v>
      </c>
      <c r="K535" s="102">
        <v>15</v>
      </c>
      <c r="L535" s="82">
        <v>15</v>
      </c>
      <c r="M535" s="102"/>
      <c r="N535" s="82"/>
      <c r="O535" s="154">
        <f t="shared" si="17"/>
        <v>65</v>
      </c>
    </row>
    <row r="536" spans="1:15" s="103" customFormat="1" x14ac:dyDescent="0.25">
      <c r="A536" s="97">
        <f t="shared" si="18"/>
        <v>316</v>
      </c>
      <c r="B536" s="83" t="s">
        <v>2432</v>
      </c>
      <c r="C536" s="83" t="s">
        <v>2567</v>
      </c>
      <c r="D536" s="49">
        <v>303108122</v>
      </c>
      <c r="E536" s="51" t="s">
        <v>2568</v>
      </c>
      <c r="F536" s="82">
        <v>2019</v>
      </c>
      <c r="G536" s="82">
        <v>1.3</v>
      </c>
      <c r="H536" s="82">
        <v>15</v>
      </c>
      <c r="I536" s="102">
        <v>5</v>
      </c>
      <c r="J536" s="82">
        <v>15</v>
      </c>
      <c r="K536" s="102">
        <v>15</v>
      </c>
      <c r="L536" s="82">
        <v>15</v>
      </c>
      <c r="M536" s="102"/>
      <c r="N536" s="82"/>
      <c r="O536" s="154">
        <f t="shared" si="17"/>
        <v>65</v>
      </c>
    </row>
    <row r="537" spans="1:15" s="103" customFormat="1" x14ac:dyDescent="0.25">
      <c r="A537" s="97">
        <f t="shared" si="18"/>
        <v>317</v>
      </c>
      <c r="B537" s="83" t="s">
        <v>2432</v>
      </c>
      <c r="C537" s="83" t="s">
        <v>2569</v>
      </c>
      <c r="D537" s="49">
        <v>303789850</v>
      </c>
      <c r="E537" s="51" t="s">
        <v>2570</v>
      </c>
      <c r="F537" s="82">
        <v>2019</v>
      </c>
      <c r="G537" s="82">
        <v>1.3</v>
      </c>
      <c r="H537" s="82">
        <v>15</v>
      </c>
      <c r="I537" s="102">
        <v>5</v>
      </c>
      <c r="J537" s="82">
        <v>15</v>
      </c>
      <c r="K537" s="102">
        <v>15</v>
      </c>
      <c r="L537" s="82">
        <v>15</v>
      </c>
      <c r="M537" s="102"/>
      <c r="N537" s="82"/>
      <c r="O537" s="154">
        <f t="shared" si="17"/>
        <v>65</v>
      </c>
    </row>
    <row r="538" spans="1:15" s="103" customFormat="1" ht="37.5" x14ac:dyDescent="0.25">
      <c r="A538" s="97">
        <f t="shared" si="18"/>
        <v>318</v>
      </c>
      <c r="B538" s="83" t="s">
        <v>2432</v>
      </c>
      <c r="C538" s="83" t="s">
        <v>2571</v>
      </c>
      <c r="D538" s="49">
        <v>202801468</v>
      </c>
      <c r="E538" s="51" t="s">
        <v>2572</v>
      </c>
      <c r="F538" s="82">
        <v>2020</v>
      </c>
      <c r="G538" s="82">
        <v>0.7</v>
      </c>
      <c r="H538" s="82">
        <v>15</v>
      </c>
      <c r="I538" s="102"/>
      <c r="J538" s="82"/>
      <c r="K538" s="102"/>
      <c r="L538" s="82">
        <v>15</v>
      </c>
      <c r="M538" s="102"/>
      <c r="N538" s="82"/>
      <c r="O538" s="154">
        <f t="shared" si="17"/>
        <v>30</v>
      </c>
    </row>
    <row r="539" spans="1:15" s="103" customFormat="1" x14ac:dyDescent="0.25">
      <c r="A539" s="97">
        <f t="shared" si="18"/>
        <v>319</v>
      </c>
      <c r="B539" s="83" t="s">
        <v>2432</v>
      </c>
      <c r="C539" s="83" t="s">
        <v>2573</v>
      </c>
      <c r="D539" s="49">
        <v>304508344</v>
      </c>
      <c r="E539" s="51" t="s">
        <v>2574</v>
      </c>
      <c r="F539" s="82">
        <v>2020</v>
      </c>
      <c r="G539" s="82">
        <v>1</v>
      </c>
      <c r="H539" s="82">
        <v>15</v>
      </c>
      <c r="I539" s="102">
        <v>5</v>
      </c>
      <c r="J539" s="82">
        <v>15</v>
      </c>
      <c r="K539" s="102">
        <v>15</v>
      </c>
      <c r="L539" s="82">
        <v>15</v>
      </c>
      <c r="M539" s="102"/>
      <c r="N539" s="82"/>
      <c r="O539" s="154">
        <f t="shared" si="17"/>
        <v>65</v>
      </c>
    </row>
    <row r="540" spans="1:15" s="103" customFormat="1" ht="37.5" x14ac:dyDescent="0.25">
      <c r="A540" s="97">
        <f t="shared" si="18"/>
        <v>320</v>
      </c>
      <c r="B540" s="83" t="s">
        <v>2432</v>
      </c>
      <c r="C540" s="83" t="s">
        <v>2575</v>
      </c>
      <c r="D540" s="49">
        <v>205219294</v>
      </c>
      <c r="E540" s="51" t="s">
        <v>2576</v>
      </c>
      <c r="F540" s="82">
        <v>2018</v>
      </c>
      <c r="G540" s="82">
        <v>3.8</v>
      </c>
      <c r="H540" s="82">
        <v>15</v>
      </c>
      <c r="I540" s="102">
        <v>10</v>
      </c>
      <c r="J540" s="82">
        <v>15</v>
      </c>
      <c r="K540" s="102">
        <v>15</v>
      </c>
      <c r="L540" s="82">
        <v>15</v>
      </c>
      <c r="M540" s="102"/>
      <c r="N540" s="82"/>
      <c r="O540" s="154">
        <f t="shared" si="17"/>
        <v>70</v>
      </c>
    </row>
    <row r="541" spans="1:15" s="103" customFormat="1" ht="37.5" x14ac:dyDescent="0.25">
      <c r="A541" s="97">
        <f t="shared" si="18"/>
        <v>321</v>
      </c>
      <c r="B541" s="83" t="s">
        <v>2432</v>
      </c>
      <c r="C541" s="83" t="s">
        <v>2577</v>
      </c>
      <c r="D541" s="49" t="s">
        <v>2578</v>
      </c>
      <c r="E541" s="51" t="s">
        <v>2576</v>
      </c>
      <c r="F541" s="82">
        <v>2020</v>
      </c>
      <c r="G541" s="82">
        <v>2.5</v>
      </c>
      <c r="H541" s="82">
        <v>15</v>
      </c>
      <c r="I541" s="102">
        <v>10</v>
      </c>
      <c r="J541" s="82">
        <v>15</v>
      </c>
      <c r="K541" s="102">
        <v>15</v>
      </c>
      <c r="L541" s="82">
        <v>15</v>
      </c>
      <c r="M541" s="102"/>
      <c r="N541" s="82"/>
      <c r="O541" s="154">
        <f t="shared" ref="O541:O604" si="19">SUM(H541:N541)</f>
        <v>70</v>
      </c>
    </row>
    <row r="542" spans="1:15" s="103" customFormat="1" x14ac:dyDescent="0.25">
      <c r="A542" s="97">
        <f t="shared" si="18"/>
        <v>322</v>
      </c>
      <c r="B542" s="83" t="s">
        <v>2432</v>
      </c>
      <c r="C542" s="83" t="s">
        <v>2579</v>
      </c>
      <c r="D542" s="49">
        <v>305499356</v>
      </c>
      <c r="E542" s="51" t="s">
        <v>2580</v>
      </c>
      <c r="F542" s="82">
        <v>2020</v>
      </c>
      <c r="G542" s="82">
        <v>1.2</v>
      </c>
      <c r="H542" s="82">
        <v>15</v>
      </c>
      <c r="I542" s="102">
        <v>5</v>
      </c>
      <c r="J542" s="82">
        <v>15</v>
      </c>
      <c r="K542" s="102">
        <v>15</v>
      </c>
      <c r="L542" s="82">
        <v>15</v>
      </c>
      <c r="M542" s="102"/>
      <c r="N542" s="82"/>
      <c r="O542" s="154">
        <f t="shared" si="19"/>
        <v>65</v>
      </c>
    </row>
    <row r="543" spans="1:15" s="103" customFormat="1" x14ac:dyDescent="0.25">
      <c r="A543" s="97">
        <f t="shared" ref="A543:A606" si="20">1+A542</f>
        <v>323</v>
      </c>
      <c r="B543" s="83" t="s">
        <v>2432</v>
      </c>
      <c r="C543" s="83" t="s">
        <v>2581</v>
      </c>
      <c r="D543" s="49">
        <v>305531657</v>
      </c>
      <c r="E543" s="51" t="s">
        <v>2582</v>
      </c>
      <c r="F543" s="82">
        <v>2019</v>
      </c>
      <c r="G543" s="82">
        <v>0.7</v>
      </c>
      <c r="H543" s="82">
        <v>15</v>
      </c>
      <c r="I543" s="102"/>
      <c r="J543" s="82">
        <v>15</v>
      </c>
      <c r="K543" s="102">
        <v>15</v>
      </c>
      <c r="L543" s="82">
        <v>15</v>
      </c>
      <c r="M543" s="102"/>
      <c r="N543" s="82"/>
      <c r="O543" s="154">
        <f t="shared" si="19"/>
        <v>60</v>
      </c>
    </row>
    <row r="544" spans="1:15" s="103" customFormat="1" x14ac:dyDescent="0.25">
      <c r="A544" s="97">
        <f t="shared" si="20"/>
        <v>324</v>
      </c>
      <c r="B544" s="83" t="s">
        <v>2432</v>
      </c>
      <c r="C544" s="83" t="s">
        <v>2199</v>
      </c>
      <c r="D544" s="49">
        <v>300582939</v>
      </c>
      <c r="E544" s="51" t="s">
        <v>2200</v>
      </c>
      <c r="F544" s="82">
        <v>2020</v>
      </c>
      <c r="G544" s="82">
        <v>1</v>
      </c>
      <c r="H544" s="82">
        <v>15</v>
      </c>
      <c r="I544" s="102">
        <v>5</v>
      </c>
      <c r="J544" s="82">
        <v>15</v>
      </c>
      <c r="K544" s="102">
        <v>15</v>
      </c>
      <c r="L544" s="82">
        <v>15</v>
      </c>
      <c r="M544" s="102"/>
      <c r="N544" s="82"/>
      <c r="O544" s="154">
        <f t="shared" si="19"/>
        <v>65</v>
      </c>
    </row>
    <row r="545" spans="1:15" s="103" customFormat="1" x14ac:dyDescent="0.25">
      <c r="A545" s="97">
        <f t="shared" si="20"/>
        <v>325</v>
      </c>
      <c r="B545" s="83" t="s">
        <v>2432</v>
      </c>
      <c r="C545" s="83" t="s">
        <v>2583</v>
      </c>
      <c r="D545" s="49">
        <v>305542588</v>
      </c>
      <c r="E545" s="51" t="s">
        <v>2584</v>
      </c>
      <c r="F545" s="82">
        <v>2020</v>
      </c>
      <c r="G545" s="82">
        <v>0.8</v>
      </c>
      <c r="H545" s="82">
        <v>15</v>
      </c>
      <c r="I545" s="102"/>
      <c r="J545" s="82">
        <v>15</v>
      </c>
      <c r="K545" s="102">
        <v>15</v>
      </c>
      <c r="L545" s="82">
        <v>15</v>
      </c>
      <c r="M545" s="102"/>
      <c r="N545" s="82"/>
      <c r="O545" s="154">
        <f t="shared" si="19"/>
        <v>60</v>
      </c>
    </row>
    <row r="546" spans="1:15" s="103" customFormat="1" ht="37.5" x14ac:dyDescent="0.25">
      <c r="A546" s="97">
        <f t="shared" si="20"/>
        <v>326</v>
      </c>
      <c r="B546" s="83" t="s">
        <v>2432</v>
      </c>
      <c r="C546" s="83" t="s">
        <v>2585</v>
      </c>
      <c r="D546" s="49">
        <v>305838280</v>
      </c>
      <c r="E546" s="51" t="s">
        <v>2586</v>
      </c>
      <c r="F546" s="82">
        <v>2020</v>
      </c>
      <c r="G546" s="82">
        <v>3</v>
      </c>
      <c r="H546" s="82">
        <v>15</v>
      </c>
      <c r="I546" s="102">
        <v>5</v>
      </c>
      <c r="J546" s="82">
        <v>15</v>
      </c>
      <c r="K546" s="102">
        <v>15</v>
      </c>
      <c r="L546" s="82">
        <v>15</v>
      </c>
      <c r="M546" s="102"/>
      <c r="N546" s="82"/>
      <c r="O546" s="154">
        <f t="shared" si="19"/>
        <v>65</v>
      </c>
    </row>
    <row r="547" spans="1:15" s="103" customFormat="1" x14ac:dyDescent="0.25">
      <c r="A547" s="97">
        <f t="shared" si="20"/>
        <v>327</v>
      </c>
      <c r="B547" s="83" t="s">
        <v>2432</v>
      </c>
      <c r="C547" s="83" t="s">
        <v>2587</v>
      </c>
      <c r="D547" s="49">
        <v>306650801</v>
      </c>
      <c r="E547" s="51" t="s">
        <v>2586</v>
      </c>
      <c r="F547" s="82">
        <v>2018</v>
      </c>
      <c r="G547" s="82">
        <v>0.6</v>
      </c>
      <c r="H547" s="82">
        <v>15</v>
      </c>
      <c r="I547" s="102"/>
      <c r="J547" s="82">
        <v>15</v>
      </c>
      <c r="K547" s="102">
        <v>15</v>
      </c>
      <c r="L547" s="82">
        <v>15</v>
      </c>
      <c r="M547" s="102"/>
      <c r="N547" s="82"/>
      <c r="O547" s="154">
        <f t="shared" si="19"/>
        <v>60</v>
      </c>
    </row>
    <row r="548" spans="1:15" s="103" customFormat="1" x14ac:dyDescent="0.25">
      <c r="A548" s="97">
        <f t="shared" si="20"/>
        <v>328</v>
      </c>
      <c r="B548" s="83" t="s">
        <v>2432</v>
      </c>
      <c r="C548" s="83" t="s">
        <v>2588</v>
      </c>
      <c r="D548" s="49">
        <v>302873771</v>
      </c>
      <c r="E548" s="51" t="s">
        <v>2589</v>
      </c>
      <c r="F548" s="82">
        <v>2020</v>
      </c>
      <c r="G548" s="82">
        <v>1</v>
      </c>
      <c r="H548" s="82">
        <v>15</v>
      </c>
      <c r="I548" s="102">
        <v>5</v>
      </c>
      <c r="J548" s="82">
        <v>15</v>
      </c>
      <c r="K548" s="102">
        <v>15</v>
      </c>
      <c r="L548" s="82">
        <v>15</v>
      </c>
      <c r="M548" s="102"/>
      <c r="N548" s="82"/>
      <c r="O548" s="154">
        <f t="shared" si="19"/>
        <v>65</v>
      </c>
    </row>
    <row r="549" spans="1:15" s="103" customFormat="1" x14ac:dyDescent="0.25">
      <c r="A549" s="97">
        <f t="shared" si="20"/>
        <v>329</v>
      </c>
      <c r="B549" s="83" t="s">
        <v>2432</v>
      </c>
      <c r="C549" s="83" t="s">
        <v>2590</v>
      </c>
      <c r="D549" s="49">
        <v>303092264</v>
      </c>
      <c r="E549" s="51" t="s">
        <v>2591</v>
      </c>
      <c r="F549" s="82">
        <v>2021</v>
      </c>
      <c r="G549" s="82">
        <v>2.4</v>
      </c>
      <c r="H549" s="82">
        <v>15</v>
      </c>
      <c r="I549" s="102">
        <v>5</v>
      </c>
      <c r="J549" s="82">
        <v>15</v>
      </c>
      <c r="K549" s="102">
        <v>15</v>
      </c>
      <c r="L549" s="82">
        <v>15</v>
      </c>
      <c r="M549" s="102"/>
      <c r="N549" s="82"/>
      <c r="O549" s="154">
        <f t="shared" si="19"/>
        <v>65</v>
      </c>
    </row>
    <row r="550" spans="1:15" s="103" customFormat="1" x14ac:dyDescent="0.25">
      <c r="A550" s="97">
        <f t="shared" si="20"/>
        <v>330</v>
      </c>
      <c r="B550" s="83" t="s">
        <v>2432</v>
      </c>
      <c r="C550" s="83" t="s">
        <v>2592</v>
      </c>
      <c r="D550" s="49">
        <v>205055452</v>
      </c>
      <c r="E550" s="51" t="s">
        <v>2593</v>
      </c>
      <c r="F550" s="82">
        <v>2018</v>
      </c>
      <c r="G550" s="82">
        <v>0.8</v>
      </c>
      <c r="H550" s="82">
        <v>15</v>
      </c>
      <c r="I550" s="102"/>
      <c r="J550" s="82">
        <v>15</v>
      </c>
      <c r="K550" s="102">
        <v>15</v>
      </c>
      <c r="L550" s="82">
        <v>15</v>
      </c>
      <c r="M550" s="102"/>
      <c r="N550" s="82"/>
      <c r="O550" s="154">
        <f t="shared" si="19"/>
        <v>60</v>
      </c>
    </row>
    <row r="551" spans="1:15" s="103" customFormat="1" ht="37.5" x14ac:dyDescent="0.25">
      <c r="A551" s="97">
        <f t="shared" si="20"/>
        <v>331</v>
      </c>
      <c r="B551" s="83" t="s">
        <v>2432</v>
      </c>
      <c r="C551" s="83" t="s">
        <v>2191</v>
      </c>
      <c r="D551" s="49">
        <v>303995445</v>
      </c>
      <c r="E551" s="51" t="s">
        <v>2594</v>
      </c>
      <c r="F551" s="82">
        <v>2020</v>
      </c>
      <c r="G551" s="82">
        <v>2.2999999999999998</v>
      </c>
      <c r="H551" s="82">
        <v>15</v>
      </c>
      <c r="I551" s="102">
        <v>5</v>
      </c>
      <c r="J551" s="82">
        <v>15</v>
      </c>
      <c r="K551" s="102">
        <v>15</v>
      </c>
      <c r="L551" s="82">
        <v>15</v>
      </c>
      <c r="M551" s="102"/>
      <c r="N551" s="82"/>
      <c r="O551" s="154">
        <f t="shared" si="19"/>
        <v>65</v>
      </c>
    </row>
    <row r="552" spans="1:15" s="103" customFormat="1" x14ac:dyDescent="0.25">
      <c r="A552" s="97">
        <f t="shared" si="20"/>
        <v>332</v>
      </c>
      <c r="B552" s="83" t="s">
        <v>2432</v>
      </c>
      <c r="C552" s="83" t="s">
        <v>2595</v>
      </c>
      <c r="D552" s="49">
        <v>302521386</v>
      </c>
      <c r="E552" s="51" t="s">
        <v>2596</v>
      </c>
      <c r="F552" s="82">
        <v>2020</v>
      </c>
      <c r="G552" s="82">
        <v>2</v>
      </c>
      <c r="H552" s="82">
        <v>15</v>
      </c>
      <c r="I552" s="102">
        <v>5</v>
      </c>
      <c r="J552" s="82">
        <v>15</v>
      </c>
      <c r="K552" s="102">
        <v>15</v>
      </c>
      <c r="L552" s="82">
        <v>15</v>
      </c>
      <c r="M552" s="102"/>
      <c r="N552" s="82">
        <v>15</v>
      </c>
      <c r="O552" s="154">
        <f t="shared" si="19"/>
        <v>80</v>
      </c>
    </row>
    <row r="553" spans="1:15" s="103" customFormat="1" ht="37.5" x14ac:dyDescent="0.25">
      <c r="A553" s="97">
        <f t="shared" si="20"/>
        <v>333</v>
      </c>
      <c r="B553" s="83" t="s">
        <v>2432</v>
      </c>
      <c r="C553" s="83" t="s">
        <v>2597</v>
      </c>
      <c r="D553" s="49">
        <v>303076780</v>
      </c>
      <c r="E553" s="51" t="s">
        <v>2598</v>
      </c>
      <c r="F553" s="82">
        <v>2019</v>
      </c>
      <c r="G553" s="82">
        <v>2</v>
      </c>
      <c r="H553" s="82">
        <v>15</v>
      </c>
      <c r="I553" s="102">
        <v>5</v>
      </c>
      <c r="J553" s="82">
        <v>15</v>
      </c>
      <c r="K553" s="102">
        <v>15</v>
      </c>
      <c r="L553" s="82">
        <v>15</v>
      </c>
      <c r="M553" s="102"/>
      <c r="N553" s="82"/>
      <c r="O553" s="154">
        <f t="shared" si="19"/>
        <v>65</v>
      </c>
    </row>
    <row r="554" spans="1:15" s="103" customFormat="1" ht="37.5" x14ac:dyDescent="0.25">
      <c r="A554" s="97">
        <f t="shared" si="20"/>
        <v>334</v>
      </c>
      <c r="B554" s="83" t="s">
        <v>2432</v>
      </c>
      <c r="C554" s="83" t="s">
        <v>2599</v>
      </c>
      <c r="D554" s="49">
        <v>303035594</v>
      </c>
      <c r="E554" s="51" t="s">
        <v>2600</v>
      </c>
      <c r="F554" s="82">
        <v>2020</v>
      </c>
      <c r="G554" s="82">
        <v>1.1000000000000001</v>
      </c>
      <c r="H554" s="82">
        <v>15</v>
      </c>
      <c r="I554" s="102">
        <v>5</v>
      </c>
      <c r="J554" s="82">
        <v>15</v>
      </c>
      <c r="K554" s="102">
        <v>15</v>
      </c>
      <c r="L554" s="82">
        <v>15</v>
      </c>
      <c r="M554" s="102"/>
      <c r="N554" s="82"/>
      <c r="O554" s="154">
        <f t="shared" si="19"/>
        <v>65</v>
      </c>
    </row>
    <row r="555" spans="1:15" s="103" customFormat="1" ht="37.5" x14ac:dyDescent="0.25">
      <c r="A555" s="97">
        <f t="shared" si="20"/>
        <v>335</v>
      </c>
      <c r="B555" s="83" t="s">
        <v>2432</v>
      </c>
      <c r="C555" s="83" t="s">
        <v>2601</v>
      </c>
      <c r="D555" s="49">
        <v>301998205</v>
      </c>
      <c r="E555" s="51" t="s">
        <v>2602</v>
      </c>
      <c r="F555" s="82">
        <v>2019</v>
      </c>
      <c r="G555" s="82">
        <v>1</v>
      </c>
      <c r="H555" s="82">
        <v>15</v>
      </c>
      <c r="I555" s="102">
        <v>5</v>
      </c>
      <c r="J555" s="82">
        <v>15</v>
      </c>
      <c r="K555" s="102">
        <v>15</v>
      </c>
      <c r="L555" s="82">
        <v>15</v>
      </c>
      <c r="M555" s="102"/>
      <c r="N555" s="82"/>
      <c r="O555" s="154">
        <f t="shared" si="19"/>
        <v>65</v>
      </c>
    </row>
    <row r="556" spans="1:15" s="103" customFormat="1" x14ac:dyDescent="0.25">
      <c r="A556" s="97">
        <f t="shared" si="20"/>
        <v>336</v>
      </c>
      <c r="B556" s="83" t="s">
        <v>2432</v>
      </c>
      <c r="C556" s="83" t="s">
        <v>2603</v>
      </c>
      <c r="D556" s="49">
        <v>303451007</v>
      </c>
      <c r="E556" s="51" t="s">
        <v>2602</v>
      </c>
      <c r="F556" s="82">
        <v>2020</v>
      </c>
      <c r="G556" s="82">
        <v>1</v>
      </c>
      <c r="H556" s="82">
        <v>15</v>
      </c>
      <c r="I556" s="102">
        <v>5</v>
      </c>
      <c r="J556" s="82">
        <v>15</v>
      </c>
      <c r="K556" s="102">
        <v>15</v>
      </c>
      <c r="L556" s="82">
        <v>15</v>
      </c>
      <c r="M556" s="102"/>
      <c r="N556" s="82"/>
      <c r="O556" s="154">
        <f t="shared" si="19"/>
        <v>65</v>
      </c>
    </row>
    <row r="557" spans="1:15" s="103" customFormat="1" ht="37.5" x14ac:dyDescent="0.25">
      <c r="A557" s="97">
        <f t="shared" si="20"/>
        <v>337</v>
      </c>
      <c r="B557" s="83" t="s">
        <v>2432</v>
      </c>
      <c r="C557" s="83" t="s">
        <v>2604</v>
      </c>
      <c r="D557" s="49">
        <v>302391676</v>
      </c>
      <c r="E557" s="51" t="s">
        <v>2605</v>
      </c>
      <c r="F557" s="82">
        <v>2018</v>
      </c>
      <c r="G557" s="82">
        <v>1.8</v>
      </c>
      <c r="H557" s="82">
        <v>15</v>
      </c>
      <c r="I557" s="102">
        <v>5</v>
      </c>
      <c r="J557" s="82">
        <v>15</v>
      </c>
      <c r="K557" s="102">
        <v>15</v>
      </c>
      <c r="L557" s="82">
        <v>15</v>
      </c>
      <c r="M557" s="102"/>
      <c r="N557" s="82"/>
      <c r="O557" s="154">
        <f t="shared" si="19"/>
        <v>65</v>
      </c>
    </row>
    <row r="558" spans="1:15" s="103" customFormat="1" ht="37.5" x14ac:dyDescent="0.25">
      <c r="A558" s="97">
        <f t="shared" si="20"/>
        <v>338</v>
      </c>
      <c r="B558" s="83" t="s">
        <v>2432</v>
      </c>
      <c r="C558" s="83" t="s">
        <v>2606</v>
      </c>
      <c r="D558" s="49">
        <v>300876594</v>
      </c>
      <c r="E558" s="51" t="s">
        <v>2607</v>
      </c>
      <c r="F558" s="82">
        <v>2020</v>
      </c>
      <c r="G558" s="82">
        <v>1</v>
      </c>
      <c r="H558" s="82">
        <v>15</v>
      </c>
      <c r="I558" s="102">
        <v>5</v>
      </c>
      <c r="J558" s="82">
        <v>15</v>
      </c>
      <c r="K558" s="102">
        <v>15</v>
      </c>
      <c r="L558" s="82">
        <v>15</v>
      </c>
      <c r="M558" s="102"/>
      <c r="N558" s="82"/>
      <c r="O558" s="154">
        <f t="shared" si="19"/>
        <v>65</v>
      </c>
    </row>
    <row r="559" spans="1:15" s="103" customFormat="1" x14ac:dyDescent="0.25">
      <c r="A559" s="97">
        <f t="shared" si="20"/>
        <v>339</v>
      </c>
      <c r="B559" s="83" t="s">
        <v>2432</v>
      </c>
      <c r="C559" s="83" t="s">
        <v>2608</v>
      </c>
      <c r="D559" s="49">
        <v>202700094</v>
      </c>
      <c r="E559" s="51" t="s">
        <v>2609</v>
      </c>
      <c r="F559" s="82">
        <v>2018</v>
      </c>
      <c r="G559" s="82">
        <v>4</v>
      </c>
      <c r="H559" s="82">
        <v>15</v>
      </c>
      <c r="I559" s="102">
        <v>5</v>
      </c>
      <c r="J559" s="82">
        <v>15</v>
      </c>
      <c r="K559" s="102">
        <v>15</v>
      </c>
      <c r="L559" s="82">
        <v>15</v>
      </c>
      <c r="M559" s="102"/>
      <c r="N559" s="82"/>
      <c r="O559" s="154">
        <f t="shared" si="19"/>
        <v>65</v>
      </c>
    </row>
    <row r="560" spans="1:15" s="103" customFormat="1" x14ac:dyDescent="0.25">
      <c r="A560" s="97">
        <f t="shared" si="20"/>
        <v>340</v>
      </c>
      <c r="B560" s="83" t="s">
        <v>2432</v>
      </c>
      <c r="C560" s="83" t="s">
        <v>2610</v>
      </c>
      <c r="D560" s="49">
        <v>305762084</v>
      </c>
      <c r="E560" s="51" t="s">
        <v>2611</v>
      </c>
      <c r="F560" s="82">
        <v>2019</v>
      </c>
      <c r="G560" s="82">
        <v>0.5</v>
      </c>
      <c r="H560" s="82">
        <v>15</v>
      </c>
      <c r="I560" s="102"/>
      <c r="J560" s="82">
        <v>15</v>
      </c>
      <c r="K560" s="102">
        <v>15</v>
      </c>
      <c r="L560" s="82">
        <v>15</v>
      </c>
      <c r="M560" s="102"/>
      <c r="N560" s="82"/>
      <c r="O560" s="154">
        <f t="shared" si="19"/>
        <v>60</v>
      </c>
    </row>
    <row r="561" spans="1:15" s="103" customFormat="1" x14ac:dyDescent="0.25">
      <c r="A561" s="97">
        <f t="shared" si="20"/>
        <v>341</v>
      </c>
      <c r="B561" s="83" t="s">
        <v>2432</v>
      </c>
      <c r="C561" s="83" t="s">
        <v>2612</v>
      </c>
      <c r="D561" s="49">
        <v>305648107</v>
      </c>
      <c r="E561" s="51" t="s">
        <v>2613</v>
      </c>
      <c r="F561" s="82">
        <v>2020</v>
      </c>
      <c r="G561" s="82">
        <v>2.5</v>
      </c>
      <c r="H561" s="82">
        <v>15</v>
      </c>
      <c r="I561" s="102">
        <v>5</v>
      </c>
      <c r="J561" s="82">
        <v>15</v>
      </c>
      <c r="K561" s="102">
        <v>15</v>
      </c>
      <c r="L561" s="82">
        <v>15</v>
      </c>
      <c r="M561" s="102"/>
      <c r="N561" s="82"/>
      <c r="O561" s="154">
        <f t="shared" si="19"/>
        <v>65</v>
      </c>
    </row>
    <row r="562" spans="1:15" s="103" customFormat="1" x14ac:dyDescent="0.25">
      <c r="A562" s="97">
        <f t="shared" si="20"/>
        <v>342</v>
      </c>
      <c r="B562" s="83" t="s">
        <v>2432</v>
      </c>
      <c r="C562" s="83" t="s">
        <v>2614</v>
      </c>
      <c r="D562" s="49">
        <v>204987038</v>
      </c>
      <c r="E562" s="51" t="s">
        <v>2615</v>
      </c>
      <c r="F562" s="82">
        <v>2018</v>
      </c>
      <c r="G562" s="82">
        <v>6</v>
      </c>
      <c r="H562" s="82">
        <v>15</v>
      </c>
      <c r="I562" s="102">
        <v>5</v>
      </c>
      <c r="J562" s="82">
        <v>15</v>
      </c>
      <c r="K562" s="102">
        <v>15</v>
      </c>
      <c r="L562" s="82">
        <v>15</v>
      </c>
      <c r="M562" s="102"/>
      <c r="N562" s="82">
        <v>15</v>
      </c>
      <c r="O562" s="154">
        <f t="shared" si="19"/>
        <v>80</v>
      </c>
    </row>
    <row r="563" spans="1:15" s="103" customFormat="1" x14ac:dyDescent="0.25">
      <c r="A563" s="97">
        <f t="shared" si="20"/>
        <v>343</v>
      </c>
      <c r="B563" s="83" t="s">
        <v>2432</v>
      </c>
      <c r="C563" s="83" t="s">
        <v>2616</v>
      </c>
      <c r="D563" s="49">
        <v>306144084</v>
      </c>
      <c r="E563" s="51" t="s">
        <v>2617</v>
      </c>
      <c r="F563" s="82">
        <v>2020</v>
      </c>
      <c r="G563" s="82">
        <v>4.4000000000000004</v>
      </c>
      <c r="H563" s="82">
        <v>15</v>
      </c>
      <c r="I563" s="102">
        <v>5</v>
      </c>
      <c r="J563" s="82">
        <v>15</v>
      </c>
      <c r="K563" s="102">
        <v>15</v>
      </c>
      <c r="L563" s="82">
        <v>15</v>
      </c>
      <c r="M563" s="102"/>
      <c r="N563" s="82">
        <v>15</v>
      </c>
      <c r="O563" s="154">
        <f t="shared" si="19"/>
        <v>80</v>
      </c>
    </row>
    <row r="564" spans="1:15" s="103" customFormat="1" x14ac:dyDescent="0.25">
      <c r="A564" s="97">
        <f t="shared" si="20"/>
        <v>344</v>
      </c>
      <c r="B564" s="83" t="s">
        <v>2432</v>
      </c>
      <c r="C564" s="83" t="s">
        <v>2618</v>
      </c>
      <c r="D564" s="49">
        <v>305100021</v>
      </c>
      <c r="E564" s="51" t="s">
        <v>2619</v>
      </c>
      <c r="F564" s="82">
        <v>2021</v>
      </c>
      <c r="G564" s="82">
        <v>2</v>
      </c>
      <c r="H564" s="82">
        <v>15</v>
      </c>
      <c r="I564" s="102">
        <v>5</v>
      </c>
      <c r="J564" s="82">
        <v>15</v>
      </c>
      <c r="K564" s="102">
        <v>15</v>
      </c>
      <c r="L564" s="82">
        <v>15</v>
      </c>
      <c r="M564" s="102"/>
      <c r="N564" s="82"/>
      <c r="O564" s="154">
        <f t="shared" si="19"/>
        <v>65</v>
      </c>
    </row>
    <row r="565" spans="1:15" s="103" customFormat="1" x14ac:dyDescent="0.25">
      <c r="A565" s="97">
        <f t="shared" si="20"/>
        <v>345</v>
      </c>
      <c r="B565" s="83" t="s">
        <v>2432</v>
      </c>
      <c r="C565" s="83" t="s">
        <v>2620</v>
      </c>
      <c r="D565" s="49">
        <v>304127430</v>
      </c>
      <c r="E565" s="51" t="s">
        <v>2621</v>
      </c>
      <c r="F565" s="82">
        <v>2018</v>
      </c>
      <c r="G565" s="82">
        <v>1.8</v>
      </c>
      <c r="H565" s="82">
        <v>15</v>
      </c>
      <c r="I565" s="102">
        <v>5</v>
      </c>
      <c r="J565" s="82">
        <v>15</v>
      </c>
      <c r="K565" s="102">
        <v>15</v>
      </c>
      <c r="L565" s="82">
        <v>15</v>
      </c>
      <c r="M565" s="102"/>
      <c r="N565" s="82"/>
      <c r="O565" s="154">
        <f t="shared" si="19"/>
        <v>65</v>
      </c>
    </row>
    <row r="566" spans="1:15" s="103" customFormat="1" x14ac:dyDescent="0.25">
      <c r="A566" s="97">
        <f t="shared" si="20"/>
        <v>346</v>
      </c>
      <c r="B566" s="83" t="s">
        <v>2432</v>
      </c>
      <c r="C566" s="83" t="s">
        <v>2622</v>
      </c>
      <c r="D566" s="49">
        <v>301297817</v>
      </c>
      <c r="E566" s="51" t="s">
        <v>2623</v>
      </c>
      <c r="F566" s="82">
        <v>2020</v>
      </c>
      <c r="G566" s="82">
        <v>1.3</v>
      </c>
      <c r="H566" s="82">
        <v>15</v>
      </c>
      <c r="I566" s="102">
        <v>5</v>
      </c>
      <c r="J566" s="82">
        <v>15</v>
      </c>
      <c r="K566" s="102">
        <v>15</v>
      </c>
      <c r="L566" s="82">
        <v>15</v>
      </c>
      <c r="M566" s="102"/>
      <c r="N566" s="82"/>
      <c r="O566" s="154">
        <f t="shared" si="19"/>
        <v>65</v>
      </c>
    </row>
    <row r="567" spans="1:15" s="103" customFormat="1" x14ac:dyDescent="0.25">
      <c r="A567" s="97">
        <f t="shared" si="20"/>
        <v>347</v>
      </c>
      <c r="B567" s="83" t="s">
        <v>2432</v>
      </c>
      <c r="C567" s="83" t="s">
        <v>2624</v>
      </c>
      <c r="D567" s="49">
        <v>200890732</v>
      </c>
      <c r="E567" s="51" t="s">
        <v>2625</v>
      </c>
      <c r="F567" s="82">
        <v>2019</v>
      </c>
      <c r="G567" s="82">
        <v>0.8</v>
      </c>
      <c r="H567" s="82">
        <v>15</v>
      </c>
      <c r="I567" s="102"/>
      <c r="J567" s="82">
        <v>15</v>
      </c>
      <c r="K567" s="102">
        <v>15</v>
      </c>
      <c r="L567" s="82">
        <v>15</v>
      </c>
      <c r="M567" s="102"/>
      <c r="N567" s="82"/>
      <c r="O567" s="154">
        <f t="shared" si="19"/>
        <v>60</v>
      </c>
    </row>
    <row r="568" spans="1:15" s="103" customFormat="1" ht="37.5" x14ac:dyDescent="0.25">
      <c r="A568" s="97">
        <f t="shared" si="20"/>
        <v>348</v>
      </c>
      <c r="B568" s="83" t="s">
        <v>2432</v>
      </c>
      <c r="C568" s="83" t="s">
        <v>2626</v>
      </c>
      <c r="D568" s="49">
        <v>204601723</v>
      </c>
      <c r="E568" s="51" t="s">
        <v>2627</v>
      </c>
      <c r="F568" s="82">
        <v>2020</v>
      </c>
      <c r="G568" s="82">
        <v>0.6</v>
      </c>
      <c r="H568" s="82">
        <v>15</v>
      </c>
      <c r="I568" s="102"/>
      <c r="J568" s="82">
        <v>15</v>
      </c>
      <c r="K568" s="102">
        <v>15</v>
      </c>
      <c r="L568" s="82">
        <v>15</v>
      </c>
      <c r="M568" s="102"/>
      <c r="N568" s="82"/>
      <c r="O568" s="154">
        <f t="shared" si="19"/>
        <v>60</v>
      </c>
    </row>
    <row r="569" spans="1:15" s="103" customFormat="1" x14ac:dyDescent="0.25">
      <c r="A569" s="97">
        <f t="shared" si="20"/>
        <v>349</v>
      </c>
      <c r="B569" s="83" t="s">
        <v>2432</v>
      </c>
      <c r="C569" s="83" t="s">
        <v>2628</v>
      </c>
      <c r="D569" s="49">
        <v>301308334</v>
      </c>
      <c r="E569" s="51" t="s">
        <v>2629</v>
      </c>
      <c r="F569" s="82">
        <v>2020</v>
      </c>
      <c r="G569" s="82">
        <v>0.5</v>
      </c>
      <c r="H569" s="82">
        <v>15</v>
      </c>
      <c r="I569" s="102"/>
      <c r="J569" s="82">
        <v>15</v>
      </c>
      <c r="K569" s="102">
        <v>15</v>
      </c>
      <c r="L569" s="82">
        <v>15</v>
      </c>
      <c r="M569" s="102"/>
      <c r="N569" s="82"/>
      <c r="O569" s="154">
        <f t="shared" si="19"/>
        <v>60</v>
      </c>
    </row>
    <row r="570" spans="1:15" s="103" customFormat="1" ht="37.5" x14ac:dyDescent="0.25">
      <c r="A570" s="97">
        <f t="shared" si="20"/>
        <v>350</v>
      </c>
      <c r="B570" s="83" t="s">
        <v>2432</v>
      </c>
      <c r="C570" s="83" t="s">
        <v>2630</v>
      </c>
      <c r="D570" s="49">
        <v>305786767</v>
      </c>
      <c r="E570" s="51" t="s">
        <v>2631</v>
      </c>
      <c r="F570" s="82">
        <v>2020</v>
      </c>
      <c r="G570" s="82">
        <v>0.5</v>
      </c>
      <c r="H570" s="82">
        <v>15</v>
      </c>
      <c r="I570" s="102"/>
      <c r="J570" s="82">
        <v>15</v>
      </c>
      <c r="K570" s="102">
        <v>15</v>
      </c>
      <c r="L570" s="82">
        <v>15</v>
      </c>
      <c r="M570" s="102"/>
      <c r="N570" s="82"/>
      <c r="O570" s="154">
        <f t="shared" si="19"/>
        <v>60</v>
      </c>
    </row>
    <row r="571" spans="1:15" s="103" customFormat="1" ht="37.5" x14ac:dyDescent="0.25">
      <c r="A571" s="97">
        <f t="shared" si="20"/>
        <v>351</v>
      </c>
      <c r="B571" s="83" t="s">
        <v>2432</v>
      </c>
      <c r="C571" s="83" t="s">
        <v>2632</v>
      </c>
      <c r="D571" s="49">
        <v>305490116</v>
      </c>
      <c r="E571" s="51" t="s">
        <v>2633</v>
      </c>
      <c r="F571" s="82">
        <v>2021</v>
      </c>
      <c r="G571" s="82">
        <v>1.8</v>
      </c>
      <c r="H571" s="82">
        <v>15</v>
      </c>
      <c r="I571" s="102">
        <v>5</v>
      </c>
      <c r="J571" s="82">
        <v>15</v>
      </c>
      <c r="K571" s="102">
        <v>15</v>
      </c>
      <c r="L571" s="82">
        <v>15</v>
      </c>
      <c r="M571" s="102"/>
      <c r="N571" s="82"/>
      <c r="O571" s="154">
        <f t="shared" si="19"/>
        <v>65</v>
      </c>
    </row>
    <row r="572" spans="1:15" s="103" customFormat="1" ht="37.5" x14ac:dyDescent="0.25">
      <c r="A572" s="97">
        <f t="shared" si="20"/>
        <v>352</v>
      </c>
      <c r="B572" s="83" t="s">
        <v>2432</v>
      </c>
      <c r="C572" s="83" t="s">
        <v>2634</v>
      </c>
      <c r="D572" s="49">
        <v>305735520</v>
      </c>
      <c r="E572" s="51" t="s">
        <v>2635</v>
      </c>
      <c r="F572" s="82">
        <v>2018</v>
      </c>
      <c r="G572" s="82">
        <v>0.9</v>
      </c>
      <c r="H572" s="82">
        <v>15</v>
      </c>
      <c r="I572" s="102"/>
      <c r="J572" s="82">
        <v>15</v>
      </c>
      <c r="K572" s="102">
        <v>15</v>
      </c>
      <c r="L572" s="82">
        <v>15</v>
      </c>
      <c r="M572" s="102"/>
      <c r="N572" s="82"/>
      <c r="O572" s="154">
        <f t="shared" si="19"/>
        <v>60</v>
      </c>
    </row>
    <row r="573" spans="1:15" s="103" customFormat="1" x14ac:dyDescent="0.25">
      <c r="A573" s="97">
        <f t="shared" si="20"/>
        <v>353</v>
      </c>
      <c r="B573" s="83" t="s">
        <v>2432</v>
      </c>
      <c r="C573" s="83" t="s">
        <v>2636</v>
      </c>
      <c r="D573" s="49">
        <v>306206379</v>
      </c>
      <c r="E573" s="51" t="s">
        <v>2637</v>
      </c>
      <c r="F573" s="82">
        <v>2020</v>
      </c>
      <c r="G573" s="82">
        <v>1.4</v>
      </c>
      <c r="H573" s="82">
        <v>15</v>
      </c>
      <c r="I573" s="102">
        <v>5</v>
      </c>
      <c r="J573" s="82">
        <v>15</v>
      </c>
      <c r="K573" s="102">
        <v>15</v>
      </c>
      <c r="L573" s="82">
        <v>15</v>
      </c>
      <c r="M573" s="102"/>
      <c r="N573" s="82"/>
      <c r="O573" s="154">
        <f t="shared" si="19"/>
        <v>65</v>
      </c>
    </row>
    <row r="574" spans="1:15" s="103" customFormat="1" ht="37.5" x14ac:dyDescent="0.25">
      <c r="A574" s="97">
        <f t="shared" si="20"/>
        <v>354</v>
      </c>
      <c r="B574" s="83" t="s">
        <v>2432</v>
      </c>
      <c r="C574" s="83" t="s">
        <v>2638</v>
      </c>
      <c r="D574" s="49">
        <v>307604112</v>
      </c>
      <c r="E574" s="51" t="s">
        <v>2639</v>
      </c>
      <c r="F574" s="82">
        <v>2020</v>
      </c>
      <c r="G574" s="82">
        <v>0.6</v>
      </c>
      <c r="H574" s="82">
        <v>15</v>
      </c>
      <c r="I574" s="102"/>
      <c r="J574" s="82">
        <v>15</v>
      </c>
      <c r="K574" s="102">
        <v>15</v>
      </c>
      <c r="L574" s="82">
        <v>15</v>
      </c>
      <c r="M574" s="102"/>
      <c r="N574" s="82"/>
      <c r="O574" s="154">
        <f t="shared" si="19"/>
        <v>60</v>
      </c>
    </row>
    <row r="575" spans="1:15" s="103" customFormat="1" ht="37.5" x14ac:dyDescent="0.25">
      <c r="A575" s="97">
        <f t="shared" si="20"/>
        <v>355</v>
      </c>
      <c r="B575" s="83" t="s">
        <v>2432</v>
      </c>
      <c r="C575" s="83" t="s">
        <v>2640</v>
      </c>
      <c r="D575" s="49">
        <v>306074379</v>
      </c>
      <c r="E575" s="51" t="s">
        <v>2641</v>
      </c>
      <c r="F575" s="82">
        <v>2019</v>
      </c>
      <c r="G575" s="82">
        <v>3</v>
      </c>
      <c r="H575" s="82">
        <v>15</v>
      </c>
      <c r="I575" s="102">
        <v>5</v>
      </c>
      <c r="J575" s="82">
        <v>15</v>
      </c>
      <c r="K575" s="102">
        <v>15</v>
      </c>
      <c r="L575" s="82">
        <v>15</v>
      </c>
      <c r="M575" s="102"/>
      <c r="N575" s="82"/>
      <c r="O575" s="154">
        <f t="shared" si="19"/>
        <v>65</v>
      </c>
    </row>
    <row r="576" spans="1:15" s="103" customFormat="1" ht="37.5" x14ac:dyDescent="0.25">
      <c r="A576" s="97">
        <f t="shared" si="20"/>
        <v>356</v>
      </c>
      <c r="B576" s="83" t="s">
        <v>2432</v>
      </c>
      <c r="C576" s="83" t="s">
        <v>2642</v>
      </c>
      <c r="D576" s="49">
        <v>306728575</v>
      </c>
      <c r="E576" s="51" t="s">
        <v>2643</v>
      </c>
      <c r="F576" s="82">
        <v>2019</v>
      </c>
      <c r="G576" s="82">
        <v>0.3</v>
      </c>
      <c r="H576" s="82">
        <v>15</v>
      </c>
      <c r="I576" s="102"/>
      <c r="J576" s="82">
        <v>15</v>
      </c>
      <c r="K576" s="102">
        <v>15</v>
      </c>
      <c r="L576" s="82">
        <v>15</v>
      </c>
      <c r="M576" s="102"/>
      <c r="N576" s="82"/>
      <c r="O576" s="154">
        <f t="shared" si="19"/>
        <v>60</v>
      </c>
    </row>
    <row r="577" spans="1:15" s="103" customFormat="1" ht="37.5" x14ac:dyDescent="0.25">
      <c r="A577" s="97">
        <f t="shared" si="20"/>
        <v>357</v>
      </c>
      <c r="B577" s="83" t="s">
        <v>2432</v>
      </c>
      <c r="C577" s="83" t="s">
        <v>2644</v>
      </c>
      <c r="D577" s="49">
        <v>303562295</v>
      </c>
      <c r="E577" s="51" t="s">
        <v>2576</v>
      </c>
      <c r="F577" s="82">
        <v>2020</v>
      </c>
      <c r="G577" s="82">
        <v>4.3</v>
      </c>
      <c r="H577" s="82">
        <v>15</v>
      </c>
      <c r="I577" s="102">
        <v>5</v>
      </c>
      <c r="J577" s="82">
        <v>15</v>
      </c>
      <c r="K577" s="102">
        <v>15</v>
      </c>
      <c r="L577" s="82">
        <v>15</v>
      </c>
      <c r="M577" s="102"/>
      <c r="N577" s="82">
        <v>15</v>
      </c>
      <c r="O577" s="154">
        <f t="shared" si="19"/>
        <v>80</v>
      </c>
    </row>
    <row r="578" spans="1:15" s="103" customFormat="1" ht="37.5" x14ac:dyDescent="0.25">
      <c r="A578" s="97">
        <f t="shared" si="20"/>
        <v>358</v>
      </c>
      <c r="B578" s="83" t="s">
        <v>2432</v>
      </c>
      <c r="C578" s="83" t="s">
        <v>2645</v>
      </c>
      <c r="D578" s="49">
        <v>306748124</v>
      </c>
      <c r="E578" s="51" t="s">
        <v>2646</v>
      </c>
      <c r="F578" s="82">
        <v>2018</v>
      </c>
      <c r="G578" s="82">
        <v>0.7</v>
      </c>
      <c r="H578" s="82">
        <v>15</v>
      </c>
      <c r="I578" s="102"/>
      <c r="J578" s="82">
        <v>15</v>
      </c>
      <c r="K578" s="102">
        <v>15</v>
      </c>
      <c r="L578" s="82">
        <v>15</v>
      </c>
      <c r="M578" s="102"/>
      <c r="N578" s="82"/>
      <c r="O578" s="154">
        <f t="shared" si="19"/>
        <v>60</v>
      </c>
    </row>
    <row r="579" spans="1:15" s="103" customFormat="1" x14ac:dyDescent="0.25">
      <c r="A579" s="97">
        <f t="shared" si="20"/>
        <v>359</v>
      </c>
      <c r="B579" s="83" t="s">
        <v>2432</v>
      </c>
      <c r="C579" s="83" t="s">
        <v>2647</v>
      </c>
      <c r="D579" s="49">
        <v>305609011</v>
      </c>
      <c r="E579" s="51" t="s">
        <v>2648</v>
      </c>
      <c r="F579" s="82">
        <v>2020</v>
      </c>
      <c r="G579" s="82">
        <v>1</v>
      </c>
      <c r="H579" s="82">
        <v>15</v>
      </c>
      <c r="I579" s="102">
        <v>5</v>
      </c>
      <c r="J579" s="82">
        <v>15</v>
      </c>
      <c r="K579" s="102">
        <v>15</v>
      </c>
      <c r="L579" s="82">
        <v>15</v>
      </c>
      <c r="M579" s="102"/>
      <c r="N579" s="82"/>
      <c r="O579" s="154">
        <f t="shared" si="19"/>
        <v>65</v>
      </c>
    </row>
    <row r="580" spans="1:15" s="103" customFormat="1" x14ac:dyDescent="0.25">
      <c r="A580" s="97">
        <f t="shared" si="20"/>
        <v>360</v>
      </c>
      <c r="B580" s="83" t="s">
        <v>2432</v>
      </c>
      <c r="C580" s="83" t="s">
        <v>2649</v>
      </c>
      <c r="D580" s="49">
        <v>303043126</v>
      </c>
      <c r="E580" s="51" t="s">
        <v>2650</v>
      </c>
      <c r="F580" s="82">
        <v>2021</v>
      </c>
      <c r="G580" s="82">
        <v>2.2000000000000002</v>
      </c>
      <c r="H580" s="82">
        <v>15</v>
      </c>
      <c r="I580" s="102">
        <v>5</v>
      </c>
      <c r="J580" s="82">
        <v>15</v>
      </c>
      <c r="K580" s="102">
        <v>15</v>
      </c>
      <c r="L580" s="82">
        <v>15</v>
      </c>
      <c r="M580" s="102"/>
      <c r="N580" s="82"/>
      <c r="O580" s="154">
        <f t="shared" si="19"/>
        <v>65</v>
      </c>
    </row>
    <row r="581" spans="1:15" s="103" customFormat="1" ht="37.5" x14ac:dyDescent="0.25">
      <c r="A581" s="97">
        <f t="shared" si="20"/>
        <v>361</v>
      </c>
      <c r="B581" s="83" t="s">
        <v>2432</v>
      </c>
      <c r="C581" s="83" t="s">
        <v>2651</v>
      </c>
      <c r="D581" s="49">
        <v>305825131</v>
      </c>
      <c r="E581" s="51" t="s">
        <v>2652</v>
      </c>
      <c r="F581" s="82">
        <v>2020</v>
      </c>
      <c r="G581" s="82">
        <v>0.9</v>
      </c>
      <c r="H581" s="82">
        <v>15</v>
      </c>
      <c r="I581" s="102"/>
      <c r="J581" s="82">
        <v>15</v>
      </c>
      <c r="K581" s="102">
        <v>15</v>
      </c>
      <c r="L581" s="82">
        <v>15</v>
      </c>
      <c r="M581" s="102"/>
      <c r="N581" s="82"/>
      <c r="O581" s="154">
        <f t="shared" si="19"/>
        <v>60</v>
      </c>
    </row>
    <row r="582" spans="1:15" s="103" customFormat="1" x14ac:dyDescent="0.25">
      <c r="A582" s="97">
        <f t="shared" si="20"/>
        <v>362</v>
      </c>
      <c r="B582" s="83" t="s">
        <v>2432</v>
      </c>
      <c r="C582" s="83" t="s">
        <v>2653</v>
      </c>
      <c r="D582" s="49">
        <v>302263146</v>
      </c>
      <c r="E582" s="51" t="s">
        <v>2654</v>
      </c>
      <c r="F582" s="82">
        <v>2020</v>
      </c>
      <c r="G582" s="82">
        <v>1</v>
      </c>
      <c r="H582" s="82">
        <v>15</v>
      </c>
      <c r="I582" s="102">
        <v>5</v>
      </c>
      <c r="J582" s="82">
        <v>15</v>
      </c>
      <c r="K582" s="102">
        <v>15</v>
      </c>
      <c r="L582" s="82">
        <v>15</v>
      </c>
      <c r="M582" s="102"/>
      <c r="N582" s="82"/>
      <c r="O582" s="154">
        <f t="shared" si="19"/>
        <v>65</v>
      </c>
    </row>
    <row r="583" spans="1:15" s="103" customFormat="1" x14ac:dyDescent="0.25">
      <c r="A583" s="97">
        <f t="shared" si="20"/>
        <v>363</v>
      </c>
      <c r="B583" s="83" t="s">
        <v>2432</v>
      </c>
      <c r="C583" s="83" t="s">
        <v>2655</v>
      </c>
      <c r="D583" s="49">
        <v>307053277</v>
      </c>
      <c r="E583" s="51" t="s">
        <v>2656</v>
      </c>
      <c r="F583" s="82">
        <v>2019</v>
      </c>
      <c r="G583" s="82">
        <v>2</v>
      </c>
      <c r="H583" s="82">
        <v>15</v>
      </c>
      <c r="I583" s="102">
        <v>5</v>
      </c>
      <c r="J583" s="82">
        <v>15</v>
      </c>
      <c r="K583" s="102">
        <v>15</v>
      </c>
      <c r="L583" s="82">
        <v>15</v>
      </c>
      <c r="M583" s="102"/>
      <c r="N583" s="82"/>
      <c r="O583" s="154">
        <f t="shared" si="19"/>
        <v>65</v>
      </c>
    </row>
    <row r="584" spans="1:15" s="103" customFormat="1" ht="37.5" x14ac:dyDescent="0.25">
      <c r="A584" s="97">
        <f t="shared" si="20"/>
        <v>364</v>
      </c>
      <c r="B584" s="83" t="s">
        <v>2432</v>
      </c>
      <c r="C584" s="83" t="s">
        <v>2657</v>
      </c>
      <c r="D584" s="49">
        <v>307472168</v>
      </c>
      <c r="E584" s="51" t="s">
        <v>2658</v>
      </c>
      <c r="F584" s="82">
        <v>2021</v>
      </c>
      <c r="G584" s="82">
        <v>1.6</v>
      </c>
      <c r="H584" s="82">
        <v>15</v>
      </c>
      <c r="I584" s="102">
        <v>5</v>
      </c>
      <c r="J584" s="82">
        <v>15</v>
      </c>
      <c r="K584" s="102">
        <v>15</v>
      </c>
      <c r="L584" s="82">
        <v>15</v>
      </c>
      <c r="M584" s="102"/>
      <c r="N584" s="82"/>
      <c r="O584" s="154">
        <f t="shared" si="19"/>
        <v>65</v>
      </c>
    </row>
    <row r="585" spans="1:15" s="103" customFormat="1" ht="37.5" x14ac:dyDescent="0.25">
      <c r="A585" s="97">
        <f t="shared" si="20"/>
        <v>365</v>
      </c>
      <c r="B585" s="83" t="s">
        <v>2432</v>
      </c>
      <c r="C585" s="83" t="s">
        <v>2659</v>
      </c>
      <c r="D585" s="49" t="s">
        <v>2660</v>
      </c>
      <c r="E585" s="51" t="s">
        <v>2661</v>
      </c>
      <c r="F585" s="82">
        <v>2021</v>
      </c>
      <c r="G585" s="82">
        <v>2</v>
      </c>
      <c r="H585" s="82">
        <v>15</v>
      </c>
      <c r="I585" s="102">
        <v>5</v>
      </c>
      <c r="J585" s="82">
        <v>15</v>
      </c>
      <c r="K585" s="102">
        <v>15</v>
      </c>
      <c r="L585" s="82">
        <v>15</v>
      </c>
      <c r="M585" s="102"/>
      <c r="N585" s="82"/>
      <c r="O585" s="154">
        <f t="shared" si="19"/>
        <v>65</v>
      </c>
    </row>
    <row r="586" spans="1:15" s="103" customFormat="1" ht="37.5" x14ac:dyDescent="0.25">
      <c r="A586" s="97">
        <f t="shared" si="20"/>
        <v>366</v>
      </c>
      <c r="B586" s="83" t="s">
        <v>2432</v>
      </c>
      <c r="C586" s="83" t="s">
        <v>2662</v>
      </c>
      <c r="D586" s="49">
        <v>203194954</v>
      </c>
      <c r="E586" s="51" t="s">
        <v>2663</v>
      </c>
      <c r="F586" s="82">
        <v>2021</v>
      </c>
      <c r="G586" s="82">
        <v>0.5</v>
      </c>
      <c r="H586" s="82">
        <v>15</v>
      </c>
      <c r="I586" s="102"/>
      <c r="J586" s="82">
        <v>15</v>
      </c>
      <c r="K586" s="102">
        <v>15</v>
      </c>
      <c r="L586" s="82">
        <v>15</v>
      </c>
      <c r="M586" s="102"/>
      <c r="N586" s="82"/>
      <c r="O586" s="154">
        <f t="shared" si="19"/>
        <v>60</v>
      </c>
    </row>
    <row r="587" spans="1:15" s="103" customFormat="1" ht="37.5" x14ac:dyDescent="0.25">
      <c r="A587" s="97">
        <f t="shared" si="20"/>
        <v>367</v>
      </c>
      <c r="B587" s="83" t="s">
        <v>2432</v>
      </c>
      <c r="C587" s="83" t="s">
        <v>2664</v>
      </c>
      <c r="D587" s="49">
        <v>203906518</v>
      </c>
      <c r="E587" s="51" t="s">
        <v>2665</v>
      </c>
      <c r="F587" s="82">
        <v>2021</v>
      </c>
      <c r="G587" s="82">
        <v>1</v>
      </c>
      <c r="H587" s="82">
        <v>15</v>
      </c>
      <c r="I587" s="102">
        <v>5</v>
      </c>
      <c r="J587" s="82">
        <v>15</v>
      </c>
      <c r="K587" s="102">
        <v>15</v>
      </c>
      <c r="L587" s="82">
        <v>15</v>
      </c>
      <c r="M587" s="102"/>
      <c r="N587" s="82"/>
      <c r="O587" s="154">
        <f t="shared" si="19"/>
        <v>65</v>
      </c>
    </row>
    <row r="588" spans="1:15" s="103" customFormat="1" ht="37.5" x14ac:dyDescent="0.25">
      <c r="A588" s="97">
        <f t="shared" si="20"/>
        <v>368</v>
      </c>
      <c r="B588" s="83" t="s">
        <v>2432</v>
      </c>
      <c r="C588" s="83" t="s">
        <v>2666</v>
      </c>
      <c r="D588" s="49" t="s">
        <v>2667</v>
      </c>
      <c r="E588" s="51" t="s">
        <v>2668</v>
      </c>
      <c r="F588" s="82">
        <v>2021</v>
      </c>
      <c r="G588" s="82">
        <v>0.2</v>
      </c>
      <c r="H588" s="82">
        <v>15</v>
      </c>
      <c r="I588" s="102"/>
      <c r="J588" s="82">
        <v>15</v>
      </c>
      <c r="K588" s="102">
        <v>15</v>
      </c>
      <c r="L588" s="82">
        <v>15</v>
      </c>
      <c r="M588" s="102"/>
      <c r="N588" s="82"/>
      <c r="O588" s="154">
        <f t="shared" si="19"/>
        <v>60</v>
      </c>
    </row>
    <row r="589" spans="1:15" s="103" customFormat="1" ht="37.5" x14ac:dyDescent="0.25">
      <c r="A589" s="97">
        <f t="shared" si="20"/>
        <v>369</v>
      </c>
      <c r="B589" s="83" t="s">
        <v>2432</v>
      </c>
      <c r="C589" s="83" t="s">
        <v>2669</v>
      </c>
      <c r="D589" s="49" t="s">
        <v>2670</v>
      </c>
      <c r="E589" s="51" t="s">
        <v>2671</v>
      </c>
      <c r="F589" s="82">
        <v>2021</v>
      </c>
      <c r="G589" s="82">
        <v>1</v>
      </c>
      <c r="H589" s="82">
        <v>15</v>
      </c>
      <c r="I589" s="102">
        <v>5</v>
      </c>
      <c r="J589" s="82">
        <v>15</v>
      </c>
      <c r="K589" s="102">
        <v>15</v>
      </c>
      <c r="L589" s="82">
        <v>15</v>
      </c>
      <c r="M589" s="102"/>
      <c r="N589" s="82"/>
      <c r="O589" s="154">
        <f t="shared" si="19"/>
        <v>65</v>
      </c>
    </row>
    <row r="590" spans="1:15" s="103" customFormat="1" ht="56.25" x14ac:dyDescent="0.25">
      <c r="A590" s="97">
        <f t="shared" si="20"/>
        <v>370</v>
      </c>
      <c r="B590" s="83" t="s">
        <v>2432</v>
      </c>
      <c r="C590" s="83" t="s">
        <v>2672</v>
      </c>
      <c r="D590" s="49" t="s">
        <v>2673</v>
      </c>
      <c r="E590" s="51" t="s">
        <v>2674</v>
      </c>
      <c r="F590" s="82">
        <v>2021</v>
      </c>
      <c r="G590" s="82">
        <v>2</v>
      </c>
      <c r="H590" s="82">
        <v>15</v>
      </c>
      <c r="I590" s="102">
        <v>5</v>
      </c>
      <c r="J590" s="82">
        <v>15</v>
      </c>
      <c r="K590" s="102">
        <v>15</v>
      </c>
      <c r="L590" s="82">
        <v>15</v>
      </c>
      <c r="M590" s="102"/>
      <c r="N590" s="82"/>
      <c r="O590" s="154">
        <f t="shared" si="19"/>
        <v>65</v>
      </c>
    </row>
    <row r="591" spans="1:15" s="103" customFormat="1" ht="37.5" x14ac:dyDescent="0.25">
      <c r="A591" s="97">
        <f t="shared" si="20"/>
        <v>371</v>
      </c>
      <c r="B591" s="83" t="s">
        <v>2432</v>
      </c>
      <c r="C591" s="83" t="s">
        <v>2675</v>
      </c>
      <c r="D591" s="49" t="s">
        <v>2676</v>
      </c>
      <c r="E591" s="51" t="s">
        <v>2677</v>
      </c>
      <c r="F591" s="82">
        <v>2021</v>
      </c>
      <c r="G591" s="82">
        <v>0.15</v>
      </c>
      <c r="H591" s="82">
        <v>15</v>
      </c>
      <c r="I591" s="102"/>
      <c r="J591" s="82">
        <v>15</v>
      </c>
      <c r="K591" s="102">
        <v>15</v>
      </c>
      <c r="L591" s="82">
        <v>15</v>
      </c>
      <c r="M591" s="102"/>
      <c r="N591" s="82"/>
      <c r="O591" s="154">
        <f t="shared" si="19"/>
        <v>60</v>
      </c>
    </row>
    <row r="592" spans="1:15" s="103" customFormat="1" ht="37.5" x14ac:dyDescent="0.25">
      <c r="A592" s="97">
        <f t="shared" si="20"/>
        <v>372</v>
      </c>
      <c r="B592" s="83" t="s">
        <v>2432</v>
      </c>
      <c r="C592" s="83" t="s">
        <v>2678</v>
      </c>
      <c r="D592" s="49" t="s">
        <v>2679</v>
      </c>
      <c r="E592" s="51" t="s">
        <v>2680</v>
      </c>
      <c r="F592" s="82">
        <v>2021</v>
      </c>
      <c r="G592" s="82">
        <v>0.5</v>
      </c>
      <c r="H592" s="82">
        <v>15</v>
      </c>
      <c r="I592" s="102"/>
      <c r="J592" s="82">
        <v>15</v>
      </c>
      <c r="K592" s="102">
        <v>15</v>
      </c>
      <c r="L592" s="82">
        <v>15</v>
      </c>
      <c r="M592" s="102"/>
      <c r="N592" s="82"/>
      <c r="O592" s="154">
        <f t="shared" si="19"/>
        <v>60</v>
      </c>
    </row>
    <row r="593" spans="1:15" s="103" customFormat="1" ht="37.5" x14ac:dyDescent="0.25">
      <c r="A593" s="97">
        <f t="shared" si="20"/>
        <v>373</v>
      </c>
      <c r="B593" s="83" t="s">
        <v>2432</v>
      </c>
      <c r="C593" s="83" t="s">
        <v>2681</v>
      </c>
      <c r="D593" s="49">
        <v>307277092</v>
      </c>
      <c r="E593" s="51" t="s">
        <v>2682</v>
      </c>
      <c r="F593" s="82">
        <v>2021</v>
      </c>
      <c r="G593" s="82">
        <v>0.5</v>
      </c>
      <c r="H593" s="82">
        <v>15</v>
      </c>
      <c r="I593" s="102"/>
      <c r="J593" s="82">
        <v>15</v>
      </c>
      <c r="K593" s="102">
        <v>15</v>
      </c>
      <c r="L593" s="82">
        <v>15</v>
      </c>
      <c r="M593" s="102"/>
      <c r="N593" s="82"/>
      <c r="O593" s="154">
        <f t="shared" si="19"/>
        <v>60</v>
      </c>
    </row>
    <row r="594" spans="1:15" s="103" customFormat="1" x14ac:dyDescent="0.25">
      <c r="A594" s="97">
        <f t="shared" si="20"/>
        <v>374</v>
      </c>
      <c r="B594" s="83" t="s">
        <v>2432</v>
      </c>
      <c r="C594" s="83" t="s">
        <v>2683</v>
      </c>
      <c r="D594" s="49">
        <v>305671071</v>
      </c>
      <c r="E594" s="51" t="s">
        <v>2684</v>
      </c>
      <c r="F594" s="82">
        <v>2018</v>
      </c>
      <c r="G594" s="82">
        <v>3</v>
      </c>
      <c r="H594" s="82">
        <v>15</v>
      </c>
      <c r="I594" s="102">
        <v>5</v>
      </c>
      <c r="J594" s="82">
        <v>15</v>
      </c>
      <c r="K594" s="102">
        <v>15</v>
      </c>
      <c r="L594" s="82">
        <v>15</v>
      </c>
      <c r="M594" s="102"/>
      <c r="N594" s="82">
        <v>15</v>
      </c>
      <c r="O594" s="154">
        <f t="shared" si="19"/>
        <v>80</v>
      </c>
    </row>
    <row r="595" spans="1:15" s="103" customFormat="1" x14ac:dyDescent="0.25">
      <c r="A595" s="97">
        <f t="shared" si="20"/>
        <v>375</v>
      </c>
      <c r="B595" s="83" t="s">
        <v>2432</v>
      </c>
      <c r="C595" s="83" t="s">
        <v>2685</v>
      </c>
      <c r="D595" s="49">
        <v>305555563</v>
      </c>
      <c r="E595" s="51" t="s">
        <v>2686</v>
      </c>
      <c r="F595" s="82">
        <v>2018</v>
      </c>
      <c r="G595" s="82">
        <v>0.7</v>
      </c>
      <c r="H595" s="82">
        <v>10</v>
      </c>
      <c r="I595" s="102"/>
      <c r="J595" s="82"/>
      <c r="K595" s="102">
        <v>10</v>
      </c>
      <c r="L595" s="82">
        <v>15</v>
      </c>
      <c r="M595" s="102"/>
      <c r="N595" s="82"/>
      <c r="O595" s="154">
        <f t="shared" si="19"/>
        <v>35</v>
      </c>
    </row>
    <row r="596" spans="1:15" s="103" customFormat="1" x14ac:dyDescent="0.25">
      <c r="A596" s="97">
        <f t="shared" si="20"/>
        <v>376</v>
      </c>
      <c r="B596" s="83" t="s">
        <v>2432</v>
      </c>
      <c r="C596" s="83" t="s">
        <v>2687</v>
      </c>
      <c r="D596" s="49">
        <v>305758871</v>
      </c>
      <c r="E596" s="51" t="s">
        <v>2688</v>
      </c>
      <c r="F596" s="82">
        <v>2018</v>
      </c>
      <c r="G596" s="82">
        <v>3</v>
      </c>
      <c r="H596" s="82" t="s">
        <v>157</v>
      </c>
      <c r="I596" s="82" t="s">
        <v>157</v>
      </c>
      <c r="J596" s="82" t="s">
        <v>157</v>
      </c>
      <c r="K596" s="82" t="s">
        <v>157</v>
      </c>
      <c r="L596" s="82" t="s">
        <v>157</v>
      </c>
      <c r="M596" s="82" t="s">
        <v>157</v>
      </c>
      <c r="N596" s="82" t="s">
        <v>157</v>
      </c>
      <c r="O596" s="155" t="s">
        <v>157</v>
      </c>
    </row>
    <row r="597" spans="1:15" s="103" customFormat="1" x14ac:dyDescent="0.25">
      <c r="A597" s="97">
        <f t="shared" si="20"/>
        <v>377</v>
      </c>
      <c r="B597" s="83" t="s">
        <v>2432</v>
      </c>
      <c r="C597" s="83" t="s">
        <v>1865</v>
      </c>
      <c r="D597" s="49">
        <v>304929327</v>
      </c>
      <c r="E597" s="51" t="s">
        <v>2564</v>
      </c>
      <c r="F597" s="82">
        <v>2018</v>
      </c>
      <c r="G597" s="82">
        <v>6</v>
      </c>
      <c r="H597" s="82" t="s">
        <v>157</v>
      </c>
      <c r="I597" s="82" t="s">
        <v>157</v>
      </c>
      <c r="J597" s="82" t="s">
        <v>157</v>
      </c>
      <c r="K597" s="82" t="s">
        <v>157</v>
      </c>
      <c r="L597" s="82" t="s">
        <v>157</v>
      </c>
      <c r="M597" s="82" t="s">
        <v>157</v>
      </c>
      <c r="N597" s="82" t="s">
        <v>157</v>
      </c>
      <c r="O597" s="155" t="s">
        <v>157</v>
      </c>
    </row>
    <row r="598" spans="1:15" s="103" customFormat="1" x14ac:dyDescent="0.25">
      <c r="A598" s="97">
        <f t="shared" si="20"/>
        <v>378</v>
      </c>
      <c r="B598" s="83" t="s">
        <v>2432</v>
      </c>
      <c r="C598" s="83" t="s">
        <v>2689</v>
      </c>
      <c r="D598" s="49">
        <v>304887064</v>
      </c>
      <c r="E598" s="51" t="s">
        <v>2690</v>
      </c>
      <c r="F598" s="82">
        <v>2018</v>
      </c>
      <c r="G598" s="82">
        <v>4.3</v>
      </c>
      <c r="H598" s="82" t="s">
        <v>157</v>
      </c>
      <c r="I598" s="82" t="s">
        <v>157</v>
      </c>
      <c r="J598" s="82" t="s">
        <v>157</v>
      </c>
      <c r="K598" s="82" t="s">
        <v>157</v>
      </c>
      <c r="L598" s="82" t="s">
        <v>157</v>
      </c>
      <c r="M598" s="82" t="s">
        <v>157</v>
      </c>
      <c r="N598" s="82" t="s">
        <v>157</v>
      </c>
      <c r="O598" s="155" t="s">
        <v>157</v>
      </c>
    </row>
    <row r="599" spans="1:15" s="103" customFormat="1" x14ac:dyDescent="0.25">
      <c r="A599" s="97">
        <f t="shared" si="20"/>
        <v>379</v>
      </c>
      <c r="B599" s="83" t="s">
        <v>2432</v>
      </c>
      <c r="C599" s="83" t="s">
        <v>2691</v>
      </c>
      <c r="D599" s="49">
        <v>305527874</v>
      </c>
      <c r="E599" s="51" t="s">
        <v>2692</v>
      </c>
      <c r="F599" s="82">
        <v>2018</v>
      </c>
      <c r="G599" s="82">
        <v>4.5</v>
      </c>
      <c r="H599" s="82">
        <v>15</v>
      </c>
      <c r="I599" s="102">
        <v>5</v>
      </c>
      <c r="J599" s="82">
        <v>15</v>
      </c>
      <c r="K599" s="102">
        <v>15</v>
      </c>
      <c r="L599" s="82">
        <v>15</v>
      </c>
      <c r="M599" s="102"/>
      <c r="N599" s="82"/>
      <c r="O599" s="154">
        <f t="shared" si="19"/>
        <v>65</v>
      </c>
    </row>
    <row r="600" spans="1:15" s="103" customFormat="1" x14ac:dyDescent="0.25">
      <c r="A600" s="97">
        <f t="shared" si="20"/>
        <v>380</v>
      </c>
      <c r="B600" s="83" t="s">
        <v>2432</v>
      </c>
      <c r="C600" s="83" t="s">
        <v>2693</v>
      </c>
      <c r="D600" s="49">
        <v>302965087</v>
      </c>
      <c r="E600" s="51" t="s">
        <v>2694</v>
      </c>
      <c r="F600" s="82">
        <v>2018</v>
      </c>
      <c r="G600" s="82">
        <v>3</v>
      </c>
      <c r="H600" s="82" t="s">
        <v>157</v>
      </c>
      <c r="I600" s="82" t="s">
        <v>157</v>
      </c>
      <c r="J600" s="82" t="s">
        <v>157</v>
      </c>
      <c r="K600" s="82" t="s">
        <v>157</v>
      </c>
      <c r="L600" s="82" t="s">
        <v>157</v>
      </c>
      <c r="M600" s="82" t="s">
        <v>157</v>
      </c>
      <c r="N600" s="82" t="s">
        <v>157</v>
      </c>
      <c r="O600" s="155" t="s">
        <v>157</v>
      </c>
    </row>
    <row r="601" spans="1:15" s="103" customFormat="1" x14ac:dyDescent="0.25">
      <c r="A601" s="97">
        <f t="shared" si="20"/>
        <v>381</v>
      </c>
      <c r="B601" s="83" t="s">
        <v>2432</v>
      </c>
      <c r="C601" s="83" t="s">
        <v>2695</v>
      </c>
      <c r="D601" s="49">
        <v>303458677</v>
      </c>
      <c r="E601" s="51" t="s">
        <v>2696</v>
      </c>
      <c r="F601" s="82">
        <v>2018</v>
      </c>
      <c r="G601" s="82">
        <v>1</v>
      </c>
      <c r="H601" s="82" t="s">
        <v>157</v>
      </c>
      <c r="I601" s="82" t="s">
        <v>157</v>
      </c>
      <c r="J601" s="82" t="s">
        <v>157</v>
      </c>
      <c r="K601" s="82" t="s">
        <v>157</v>
      </c>
      <c r="L601" s="82" t="s">
        <v>157</v>
      </c>
      <c r="M601" s="82" t="s">
        <v>157</v>
      </c>
      <c r="N601" s="82" t="s">
        <v>157</v>
      </c>
      <c r="O601" s="155" t="s">
        <v>157</v>
      </c>
    </row>
    <row r="602" spans="1:15" s="103" customFormat="1" x14ac:dyDescent="0.25">
      <c r="A602" s="97">
        <f t="shared" si="20"/>
        <v>382</v>
      </c>
      <c r="B602" s="83" t="s">
        <v>2432</v>
      </c>
      <c r="C602" s="83" t="s">
        <v>2697</v>
      </c>
      <c r="D602" s="49">
        <v>305207837</v>
      </c>
      <c r="E602" s="51" t="s">
        <v>2690</v>
      </c>
      <c r="F602" s="82">
        <v>2018</v>
      </c>
      <c r="G602" s="82">
        <v>1.05</v>
      </c>
      <c r="H602" s="82" t="s">
        <v>157</v>
      </c>
      <c r="I602" s="82" t="s">
        <v>157</v>
      </c>
      <c r="J602" s="82" t="s">
        <v>157</v>
      </c>
      <c r="K602" s="82" t="s">
        <v>157</v>
      </c>
      <c r="L602" s="82" t="s">
        <v>157</v>
      </c>
      <c r="M602" s="82" t="s">
        <v>157</v>
      </c>
      <c r="N602" s="82" t="s">
        <v>157</v>
      </c>
      <c r="O602" s="155" t="s">
        <v>157</v>
      </c>
    </row>
    <row r="603" spans="1:15" s="103" customFormat="1" x14ac:dyDescent="0.25">
      <c r="A603" s="97">
        <f t="shared" si="20"/>
        <v>383</v>
      </c>
      <c r="B603" s="83" t="s">
        <v>2432</v>
      </c>
      <c r="C603" s="83" t="s">
        <v>2255</v>
      </c>
      <c r="D603" s="49">
        <v>303076797</v>
      </c>
      <c r="E603" s="51" t="s">
        <v>2698</v>
      </c>
      <c r="F603" s="82">
        <v>2018</v>
      </c>
      <c r="G603" s="82">
        <v>1.05</v>
      </c>
      <c r="H603" s="82" t="s">
        <v>157</v>
      </c>
      <c r="I603" s="82" t="s">
        <v>157</v>
      </c>
      <c r="J603" s="82" t="s">
        <v>157</v>
      </c>
      <c r="K603" s="82" t="s">
        <v>157</v>
      </c>
      <c r="L603" s="82" t="s">
        <v>157</v>
      </c>
      <c r="M603" s="82" t="s">
        <v>157</v>
      </c>
      <c r="N603" s="82" t="s">
        <v>157</v>
      </c>
      <c r="O603" s="155" t="s">
        <v>157</v>
      </c>
    </row>
    <row r="604" spans="1:15" s="103" customFormat="1" x14ac:dyDescent="0.25">
      <c r="A604" s="97">
        <f t="shared" si="20"/>
        <v>384</v>
      </c>
      <c r="B604" s="83" t="s">
        <v>2432</v>
      </c>
      <c r="C604" s="83" t="s">
        <v>2699</v>
      </c>
      <c r="D604" s="49">
        <v>305813130</v>
      </c>
      <c r="E604" s="51" t="s">
        <v>2700</v>
      </c>
      <c r="F604" s="82">
        <v>2018</v>
      </c>
      <c r="G604" s="82">
        <v>0.5</v>
      </c>
      <c r="H604" s="82" t="s">
        <v>157</v>
      </c>
      <c r="I604" s="82" t="s">
        <v>157</v>
      </c>
      <c r="J604" s="82" t="s">
        <v>157</v>
      </c>
      <c r="K604" s="82" t="s">
        <v>157</v>
      </c>
      <c r="L604" s="82" t="s">
        <v>157</v>
      </c>
      <c r="M604" s="82" t="s">
        <v>157</v>
      </c>
      <c r="N604" s="82" t="s">
        <v>157</v>
      </c>
      <c r="O604" s="155" t="s">
        <v>157</v>
      </c>
    </row>
    <row r="605" spans="1:15" s="103" customFormat="1" x14ac:dyDescent="0.25">
      <c r="A605" s="97">
        <f t="shared" si="20"/>
        <v>385</v>
      </c>
      <c r="B605" s="83" t="s">
        <v>2432</v>
      </c>
      <c r="C605" s="83" t="s">
        <v>2701</v>
      </c>
      <c r="D605" s="49">
        <v>300981734</v>
      </c>
      <c r="E605" s="51" t="s">
        <v>2702</v>
      </c>
      <c r="F605" s="82">
        <v>2018</v>
      </c>
      <c r="G605" s="82">
        <v>1.05</v>
      </c>
      <c r="H605" s="82">
        <v>15</v>
      </c>
      <c r="I605" s="102"/>
      <c r="J605" s="82">
        <v>15</v>
      </c>
      <c r="K605" s="102">
        <v>15</v>
      </c>
      <c r="L605" s="82">
        <v>15</v>
      </c>
      <c r="M605" s="102"/>
      <c r="N605" s="82"/>
      <c r="O605" s="154">
        <f t="shared" ref="O605:O668" si="21">SUM(H605:N605)</f>
        <v>60</v>
      </c>
    </row>
    <row r="606" spans="1:15" s="103" customFormat="1" x14ac:dyDescent="0.25">
      <c r="A606" s="97">
        <f t="shared" si="20"/>
        <v>386</v>
      </c>
      <c r="B606" s="83" t="s">
        <v>2432</v>
      </c>
      <c r="C606" s="83" t="s">
        <v>2703</v>
      </c>
      <c r="D606" s="49">
        <v>302976912</v>
      </c>
      <c r="E606" s="51" t="s">
        <v>2704</v>
      </c>
      <c r="F606" s="82">
        <v>2018</v>
      </c>
      <c r="G606" s="82">
        <v>1.05</v>
      </c>
      <c r="H606" s="82">
        <v>15</v>
      </c>
      <c r="I606" s="102"/>
      <c r="J606" s="82">
        <v>15</v>
      </c>
      <c r="K606" s="102">
        <v>15</v>
      </c>
      <c r="L606" s="82">
        <v>15</v>
      </c>
      <c r="M606" s="102"/>
      <c r="N606" s="82"/>
      <c r="O606" s="154">
        <f t="shared" si="21"/>
        <v>60</v>
      </c>
    </row>
    <row r="607" spans="1:15" s="103" customFormat="1" x14ac:dyDescent="0.25">
      <c r="A607" s="97">
        <f t="shared" ref="A607:A670" si="22">1+A606</f>
        <v>387</v>
      </c>
      <c r="B607" s="83" t="s">
        <v>2705</v>
      </c>
      <c r="C607" s="83" t="s">
        <v>2706</v>
      </c>
      <c r="D607" s="49" t="s">
        <v>2707</v>
      </c>
      <c r="E607" s="51" t="s">
        <v>2708</v>
      </c>
      <c r="F607" s="82" t="s">
        <v>978</v>
      </c>
      <c r="G607" s="82">
        <v>3</v>
      </c>
      <c r="H607" s="82">
        <v>14</v>
      </c>
      <c r="I607" s="102">
        <v>10</v>
      </c>
      <c r="J607" s="82">
        <v>12</v>
      </c>
      <c r="K607" s="102">
        <v>15</v>
      </c>
      <c r="L607" s="82">
        <v>15</v>
      </c>
      <c r="M607" s="102"/>
      <c r="N607" s="82">
        <v>15</v>
      </c>
      <c r="O607" s="154">
        <f t="shared" si="21"/>
        <v>81</v>
      </c>
    </row>
    <row r="608" spans="1:15" s="103" customFormat="1" x14ac:dyDescent="0.25">
      <c r="A608" s="97">
        <f t="shared" si="22"/>
        <v>388</v>
      </c>
      <c r="B608" s="83" t="s">
        <v>2705</v>
      </c>
      <c r="C608" s="83" t="s">
        <v>2709</v>
      </c>
      <c r="D608" s="49">
        <v>300058060</v>
      </c>
      <c r="E608" s="51" t="s">
        <v>2710</v>
      </c>
      <c r="F608" s="82" t="s">
        <v>956</v>
      </c>
      <c r="G608" s="82">
        <v>1</v>
      </c>
      <c r="H608" s="82" t="s">
        <v>157</v>
      </c>
      <c r="I608" s="82" t="s">
        <v>157</v>
      </c>
      <c r="J608" s="82" t="s">
        <v>157</v>
      </c>
      <c r="K608" s="82" t="s">
        <v>157</v>
      </c>
      <c r="L608" s="82" t="s">
        <v>157</v>
      </c>
      <c r="M608" s="82" t="s">
        <v>157</v>
      </c>
      <c r="N608" s="82" t="s">
        <v>157</v>
      </c>
      <c r="O608" s="155" t="s">
        <v>157</v>
      </c>
    </row>
    <row r="609" spans="1:15" s="103" customFormat="1" x14ac:dyDescent="0.25">
      <c r="A609" s="97">
        <f t="shared" si="22"/>
        <v>389</v>
      </c>
      <c r="B609" s="83" t="s">
        <v>2705</v>
      </c>
      <c r="C609" s="83" t="s">
        <v>2711</v>
      </c>
      <c r="D609" s="49" t="s">
        <v>2712</v>
      </c>
      <c r="E609" s="51" t="s">
        <v>2713</v>
      </c>
      <c r="F609" s="82" t="s">
        <v>956</v>
      </c>
      <c r="G609" s="82">
        <v>1</v>
      </c>
      <c r="H609" s="82" t="s">
        <v>157</v>
      </c>
      <c r="I609" s="82" t="s">
        <v>157</v>
      </c>
      <c r="J609" s="82" t="s">
        <v>157</v>
      </c>
      <c r="K609" s="82" t="s">
        <v>157</v>
      </c>
      <c r="L609" s="82" t="s">
        <v>157</v>
      </c>
      <c r="M609" s="82" t="s">
        <v>157</v>
      </c>
      <c r="N609" s="82" t="s">
        <v>157</v>
      </c>
      <c r="O609" s="155" t="s">
        <v>157</v>
      </c>
    </row>
    <row r="610" spans="1:15" s="103" customFormat="1" x14ac:dyDescent="0.25">
      <c r="A610" s="97">
        <f t="shared" si="22"/>
        <v>390</v>
      </c>
      <c r="B610" s="83" t="s">
        <v>2705</v>
      </c>
      <c r="C610" s="83" t="s">
        <v>2714</v>
      </c>
      <c r="D610" s="49" t="s">
        <v>2715</v>
      </c>
      <c r="E610" s="51" t="s">
        <v>2716</v>
      </c>
      <c r="F610" s="82" t="s">
        <v>978</v>
      </c>
      <c r="G610" s="82">
        <v>1</v>
      </c>
      <c r="H610" s="82">
        <v>14</v>
      </c>
      <c r="I610" s="102">
        <v>10</v>
      </c>
      <c r="J610" s="82">
        <v>12</v>
      </c>
      <c r="K610" s="102">
        <v>15</v>
      </c>
      <c r="L610" s="82">
        <v>15</v>
      </c>
      <c r="M610" s="102"/>
      <c r="N610" s="82">
        <v>15</v>
      </c>
      <c r="O610" s="154">
        <f t="shared" si="21"/>
        <v>81</v>
      </c>
    </row>
    <row r="611" spans="1:15" s="103" customFormat="1" x14ac:dyDescent="0.25">
      <c r="A611" s="97">
        <f t="shared" si="22"/>
        <v>391</v>
      </c>
      <c r="B611" s="83" t="s">
        <v>2705</v>
      </c>
      <c r="C611" s="83" t="s">
        <v>2717</v>
      </c>
      <c r="D611" s="49" t="s">
        <v>2718</v>
      </c>
      <c r="E611" s="51" t="s">
        <v>2719</v>
      </c>
      <c r="F611" s="82" t="s">
        <v>939</v>
      </c>
      <c r="G611" s="82">
        <v>0.5</v>
      </c>
      <c r="H611" s="82" t="s">
        <v>157</v>
      </c>
      <c r="I611" s="82" t="s">
        <v>157</v>
      </c>
      <c r="J611" s="82" t="s">
        <v>157</v>
      </c>
      <c r="K611" s="82" t="s">
        <v>157</v>
      </c>
      <c r="L611" s="82" t="s">
        <v>157</v>
      </c>
      <c r="M611" s="82" t="s">
        <v>157</v>
      </c>
      <c r="N611" s="82" t="s">
        <v>157</v>
      </c>
      <c r="O611" s="155" t="s">
        <v>157</v>
      </c>
    </row>
    <row r="612" spans="1:15" s="103" customFormat="1" x14ac:dyDescent="0.25">
      <c r="A612" s="97">
        <f t="shared" si="22"/>
        <v>392</v>
      </c>
      <c r="B612" s="83" t="s">
        <v>2705</v>
      </c>
      <c r="C612" s="83" t="s">
        <v>2720</v>
      </c>
      <c r="D612" s="49" t="s">
        <v>2721</v>
      </c>
      <c r="E612" s="51" t="s">
        <v>2722</v>
      </c>
      <c r="F612" s="82" t="s">
        <v>939</v>
      </c>
      <c r="G612" s="82">
        <v>1.8</v>
      </c>
      <c r="H612" s="82" t="s">
        <v>157</v>
      </c>
      <c r="I612" s="82" t="s">
        <v>157</v>
      </c>
      <c r="J612" s="82" t="s">
        <v>157</v>
      </c>
      <c r="K612" s="82" t="s">
        <v>157</v>
      </c>
      <c r="L612" s="82" t="s">
        <v>157</v>
      </c>
      <c r="M612" s="82" t="s">
        <v>157</v>
      </c>
      <c r="N612" s="82" t="s">
        <v>157</v>
      </c>
      <c r="O612" s="155" t="s">
        <v>157</v>
      </c>
    </row>
    <row r="613" spans="1:15" s="103" customFormat="1" x14ac:dyDescent="0.25">
      <c r="A613" s="97">
        <f t="shared" si="22"/>
        <v>393</v>
      </c>
      <c r="B613" s="83" t="s">
        <v>2705</v>
      </c>
      <c r="C613" s="83" t="s">
        <v>2723</v>
      </c>
      <c r="D613" s="49">
        <v>201571724</v>
      </c>
      <c r="E613" s="51" t="s">
        <v>2724</v>
      </c>
      <c r="F613" s="82" t="s">
        <v>951</v>
      </c>
      <c r="G613" s="82">
        <v>0.5</v>
      </c>
      <c r="H613" s="82">
        <v>15</v>
      </c>
      <c r="I613" s="102"/>
      <c r="J613" s="82"/>
      <c r="K613" s="102">
        <v>15</v>
      </c>
      <c r="L613" s="82">
        <v>15</v>
      </c>
      <c r="M613" s="102"/>
      <c r="N613" s="82">
        <v>15</v>
      </c>
      <c r="O613" s="154">
        <f t="shared" si="21"/>
        <v>60</v>
      </c>
    </row>
    <row r="614" spans="1:15" s="103" customFormat="1" x14ac:dyDescent="0.25">
      <c r="A614" s="97">
        <f t="shared" si="22"/>
        <v>394</v>
      </c>
      <c r="B614" s="83" t="s">
        <v>2705</v>
      </c>
      <c r="C614" s="83" t="s">
        <v>2725</v>
      </c>
      <c r="D614" s="49" t="s">
        <v>2726</v>
      </c>
      <c r="E614" s="51" t="s">
        <v>2727</v>
      </c>
      <c r="F614" s="82" t="s">
        <v>951</v>
      </c>
      <c r="G614" s="82">
        <v>0.3</v>
      </c>
      <c r="H614" s="82">
        <v>15</v>
      </c>
      <c r="I614" s="102"/>
      <c r="J614" s="82"/>
      <c r="K614" s="102">
        <v>15</v>
      </c>
      <c r="L614" s="82">
        <v>15</v>
      </c>
      <c r="M614" s="102"/>
      <c r="N614" s="82">
        <v>15</v>
      </c>
      <c r="O614" s="154">
        <f t="shared" si="21"/>
        <v>60</v>
      </c>
    </row>
    <row r="615" spans="1:15" s="103" customFormat="1" x14ac:dyDescent="0.25">
      <c r="A615" s="97">
        <f t="shared" si="22"/>
        <v>395</v>
      </c>
      <c r="B615" s="83" t="s">
        <v>2705</v>
      </c>
      <c r="C615" s="83" t="s">
        <v>2728</v>
      </c>
      <c r="D615" s="49">
        <v>304555746</v>
      </c>
      <c r="E615" s="51" t="s">
        <v>2729</v>
      </c>
      <c r="F615" s="82" t="s">
        <v>944</v>
      </c>
      <c r="G615" s="82">
        <v>0.5</v>
      </c>
      <c r="H615" s="82">
        <v>14</v>
      </c>
      <c r="I615" s="102"/>
      <c r="J615" s="82"/>
      <c r="K615" s="102">
        <v>15</v>
      </c>
      <c r="L615" s="82">
        <v>15</v>
      </c>
      <c r="M615" s="102"/>
      <c r="N615" s="82">
        <v>15</v>
      </c>
      <c r="O615" s="154">
        <f t="shared" si="21"/>
        <v>59</v>
      </c>
    </row>
    <row r="616" spans="1:15" s="103" customFormat="1" x14ac:dyDescent="0.25">
      <c r="A616" s="97">
        <f t="shared" si="22"/>
        <v>396</v>
      </c>
      <c r="B616" s="83" t="s">
        <v>2705</v>
      </c>
      <c r="C616" s="83" t="s">
        <v>2730</v>
      </c>
      <c r="D616" s="49">
        <v>304358136</v>
      </c>
      <c r="E616" s="51" t="s">
        <v>2731</v>
      </c>
      <c r="F616" s="82" t="s">
        <v>1015</v>
      </c>
      <c r="G616" s="82">
        <v>0.5</v>
      </c>
      <c r="H616" s="82">
        <v>15</v>
      </c>
      <c r="I616" s="102"/>
      <c r="J616" s="82"/>
      <c r="K616" s="102">
        <v>15</v>
      </c>
      <c r="L616" s="82">
        <v>15</v>
      </c>
      <c r="M616" s="102"/>
      <c r="N616" s="82">
        <v>15</v>
      </c>
      <c r="O616" s="154">
        <f t="shared" si="21"/>
        <v>60</v>
      </c>
    </row>
    <row r="617" spans="1:15" s="103" customFormat="1" ht="37.5" x14ac:dyDescent="0.25">
      <c r="A617" s="97">
        <f t="shared" si="22"/>
        <v>397</v>
      </c>
      <c r="B617" s="83" t="s">
        <v>2705</v>
      </c>
      <c r="C617" s="83" t="s">
        <v>2732</v>
      </c>
      <c r="D617" s="49" t="s">
        <v>2733</v>
      </c>
      <c r="E617" s="51" t="s">
        <v>2734</v>
      </c>
      <c r="F617" s="82" t="s">
        <v>978</v>
      </c>
      <c r="G617" s="82">
        <v>1</v>
      </c>
      <c r="H617" s="82"/>
      <c r="I617" s="102"/>
      <c r="J617" s="82">
        <v>1</v>
      </c>
      <c r="K617" s="102"/>
      <c r="L617" s="82"/>
      <c r="M617" s="102"/>
      <c r="N617" s="82">
        <v>15</v>
      </c>
      <c r="O617" s="154">
        <f t="shared" si="21"/>
        <v>16</v>
      </c>
    </row>
    <row r="618" spans="1:15" s="103" customFormat="1" x14ac:dyDescent="0.25">
      <c r="A618" s="97">
        <f t="shared" si="22"/>
        <v>398</v>
      </c>
      <c r="B618" s="83" t="s">
        <v>2705</v>
      </c>
      <c r="C618" s="83" t="s">
        <v>2735</v>
      </c>
      <c r="D618" s="49" t="s">
        <v>2736</v>
      </c>
      <c r="E618" s="51" t="s">
        <v>2737</v>
      </c>
      <c r="F618" s="82" t="s">
        <v>978</v>
      </c>
      <c r="G618" s="82">
        <v>0.05</v>
      </c>
      <c r="H618" s="82">
        <v>15</v>
      </c>
      <c r="I618" s="102">
        <v>10</v>
      </c>
      <c r="J618" s="82"/>
      <c r="K618" s="102">
        <v>15</v>
      </c>
      <c r="L618" s="82">
        <v>15</v>
      </c>
      <c r="M618" s="102"/>
      <c r="N618" s="82"/>
      <c r="O618" s="154">
        <f t="shared" si="21"/>
        <v>55</v>
      </c>
    </row>
    <row r="619" spans="1:15" s="103" customFormat="1" ht="37.5" x14ac:dyDescent="0.25">
      <c r="A619" s="97">
        <f t="shared" si="22"/>
        <v>399</v>
      </c>
      <c r="B619" s="83" t="s">
        <v>2705</v>
      </c>
      <c r="C619" s="83" t="s">
        <v>2738</v>
      </c>
      <c r="D619" s="49" t="s">
        <v>2739</v>
      </c>
      <c r="E619" s="51" t="s">
        <v>2740</v>
      </c>
      <c r="F619" s="82" t="s">
        <v>978</v>
      </c>
      <c r="G619" s="82">
        <v>0.15</v>
      </c>
      <c r="H619" s="82">
        <v>15</v>
      </c>
      <c r="I619" s="102">
        <v>10</v>
      </c>
      <c r="J619" s="82"/>
      <c r="K619" s="102">
        <v>15</v>
      </c>
      <c r="L619" s="82">
        <v>15</v>
      </c>
      <c r="M619" s="102"/>
      <c r="N619" s="82"/>
      <c r="O619" s="154">
        <f t="shared" si="21"/>
        <v>55</v>
      </c>
    </row>
    <row r="620" spans="1:15" s="103" customFormat="1" x14ac:dyDescent="0.25">
      <c r="A620" s="97">
        <f t="shared" si="22"/>
        <v>400</v>
      </c>
      <c r="B620" s="83" t="s">
        <v>2741</v>
      </c>
      <c r="C620" s="83" t="s">
        <v>2742</v>
      </c>
      <c r="D620" s="49" t="s">
        <v>2743</v>
      </c>
      <c r="E620" s="51" t="s">
        <v>2744</v>
      </c>
      <c r="F620" s="82">
        <v>2018</v>
      </c>
      <c r="G620" s="82">
        <v>1</v>
      </c>
      <c r="H620" s="82">
        <v>15</v>
      </c>
      <c r="I620" s="102"/>
      <c r="J620" s="82">
        <v>1</v>
      </c>
      <c r="K620" s="102">
        <v>15</v>
      </c>
      <c r="L620" s="82">
        <v>15</v>
      </c>
      <c r="M620" s="102"/>
      <c r="N620" s="82">
        <v>15</v>
      </c>
      <c r="O620" s="154">
        <f t="shared" si="21"/>
        <v>61</v>
      </c>
    </row>
    <row r="621" spans="1:15" s="103" customFormat="1" x14ac:dyDescent="0.25">
      <c r="A621" s="97">
        <f t="shared" si="22"/>
        <v>401</v>
      </c>
      <c r="B621" s="83" t="s">
        <v>2741</v>
      </c>
      <c r="C621" s="83" t="s">
        <v>2745</v>
      </c>
      <c r="D621" s="49" t="s">
        <v>2746</v>
      </c>
      <c r="E621" s="51" t="s">
        <v>2747</v>
      </c>
      <c r="F621" s="82">
        <v>2018</v>
      </c>
      <c r="G621" s="82">
        <v>0.5</v>
      </c>
      <c r="H621" s="82">
        <v>15</v>
      </c>
      <c r="I621" s="102"/>
      <c r="J621" s="82">
        <v>0.5</v>
      </c>
      <c r="K621" s="102">
        <v>15</v>
      </c>
      <c r="L621" s="82">
        <v>15</v>
      </c>
      <c r="M621" s="102"/>
      <c r="N621" s="82"/>
      <c r="O621" s="154">
        <f t="shared" si="21"/>
        <v>45.5</v>
      </c>
    </row>
    <row r="622" spans="1:15" s="103" customFormat="1" x14ac:dyDescent="0.25">
      <c r="A622" s="97">
        <f t="shared" si="22"/>
        <v>402</v>
      </c>
      <c r="B622" s="83" t="s">
        <v>2741</v>
      </c>
      <c r="C622" s="83" t="s">
        <v>2748</v>
      </c>
      <c r="D622" s="49" t="s">
        <v>2749</v>
      </c>
      <c r="E622" s="51" t="s">
        <v>2750</v>
      </c>
      <c r="F622" s="82">
        <v>2019</v>
      </c>
      <c r="G622" s="82">
        <v>2.2000000000000002</v>
      </c>
      <c r="H622" s="82">
        <v>15</v>
      </c>
      <c r="I622" s="102"/>
      <c r="J622" s="82">
        <v>15</v>
      </c>
      <c r="K622" s="102">
        <v>15</v>
      </c>
      <c r="L622" s="82">
        <v>15</v>
      </c>
      <c r="M622" s="102"/>
      <c r="N622" s="82">
        <v>15</v>
      </c>
      <c r="O622" s="154">
        <f t="shared" si="21"/>
        <v>75</v>
      </c>
    </row>
    <row r="623" spans="1:15" s="103" customFormat="1" x14ac:dyDescent="0.25">
      <c r="A623" s="97">
        <f t="shared" si="22"/>
        <v>403</v>
      </c>
      <c r="B623" s="83" t="s">
        <v>2741</v>
      </c>
      <c r="C623" s="83" t="s">
        <v>2751</v>
      </c>
      <c r="D623" s="49" t="s">
        <v>2752</v>
      </c>
      <c r="E623" s="51" t="s">
        <v>2753</v>
      </c>
      <c r="F623" s="82">
        <v>2018</v>
      </c>
      <c r="G623" s="82">
        <v>1.6</v>
      </c>
      <c r="H623" s="82" t="s">
        <v>157</v>
      </c>
      <c r="I623" s="82" t="s">
        <v>157</v>
      </c>
      <c r="J623" s="82" t="s">
        <v>157</v>
      </c>
      <c r="K623" s="82" t="s">
        <v>157</v>
      </c>
      <c r="L623" s="82" t="s">
        <v>157</v>
      </c>
      <c r="M623" s="82" t="s">
        <v>157</v>
      </c>
      <c r="N623" s="82" t="s">
        <v>157</v>
      </c>
      <c r="O623" s="155" t="s">
        <v>157</v>
      </c>
    </row>
    <row r="624" spans="1:15" s="103" customFormat="1" x14ac:dyDescent="0.25">
      <c r="A624" s="97">
        <f t="shared" si="22"/>
        <v>404</v>
      </c>
      <c r="B624" s="83" t="s">
        <v>2741</v>
      </c>
      <c r="C624" s="83" t="s">
        <v>2754</v>
      </c>
      <c r="D624" s="49">
        <v>302692169</v>
      </c>
      <c r="E624" s="51" t="s">
        <v>2755</v>
      </c>
      <c r="F624" s="82">
        <v>2018</v>
      </c>
      <c r="G624" s="82">
        <v>1</v>
      </c>
      <c r="H624" s="82">
        <v>15</v>
      </c>
      <c r="I624" s="102"/>
      <c r="J624" s="82"/>
      <c r="K624" s="102">
        <v>15</v>
      </c>
      <c r="L624" s="82">
        <v>15</v>
      </c>
      <c r="M624" s="102"/>
      <c r="N624" s="82"/>
      <c r="O624" s="154">
        <f t="shared" si="21"/>
        <v>45</v>
      </c>
    </row>
    <row r="625" spans="1:15" s="103" customFormat="1" x14ac:dyDescent="0.25">
      <c r="A625" s="97">
        <f t="shared" si="22"/>
        <v>405</v>
      </c>
      <c r="B625" s="83" t="s">
        <v>2741</v>
      </c>
      <c r="C625" s="83" t="s">
        <v>2756</v>
      </c>
      <c r="D625" s="49" t="s">
        <v>2757</v>
      </c>
      <c r="E625" s="51" t="s">
        <v>2758</v>
      </c>
      <c r="F625" s="82">
        <v>2018</v>
      </c>
      <c r="G625" s="82">
        <v>0.5</v>
      </c>
      <c r="H625" s="82">
        <v>15</v>
      </c>
      <c r="I625" s="102"/>
      <c r="J625" s="82"/>
      <c r="K625" s="102">
        <v>15</v>
      </c>
      <c r="L625" s="82">
        <v>15</v>
      </c>
      <c r="M625" s="102"/>
      <c r="N625" s="82">
        <v>15</v>
      </c>
      <c r="O625" s="154">
        <f t="shared" si="21"/>
        <v>60</v>
      </c>
    </row>
    <row r="626" spans="1:15" s="103" customFormat="1" x14ac:dyDescent="0.25">
      <c r="A626" s="97">
        <f t="shared" si="22"/>
        <v>406</v>
      </c>
      <c r="B626" s="83" t="s">
        <v>2741</v>
      </c>
      <c r="C626" s="83" t="s">
        <v>2759</v>
      </c>
      <c r="D626" s="49">
        <v>305249373</v>
      </c>
      <c r="E626" s="51" t="s">
        <v>2760</v>
      </c>
      <c r="F626" s="82">
        <v>2018</v>
      </c>
      <c r="G626" s="82">
        <v>0.5</v>
      </c>
      <c r="H626" s="82">
        <v>15</v>
      </c>
      <c r="I626" s="102"/>
      <c r="J626" s="82"/>
      <c r="K626" s="102">
        <v>15</v>
      </c>
      <c r="L626" s="82">
        <v>15</v>
      </c>
      <c r="M626" s="102"/>
      <c r="N626" s="82">
        <v>15</v>
      </c>
      <c r="O626" s="154">
        <f t="shared" si="21"/>
        <v>60</v>
      </c>
    </row>
    <row r="627" spans="1:15" s="103" customFormat="1" x14ac:dyDescent="0.25">
      <c r="A627" s="97">
        <f t="shared" si="22"/>
        <v>407</v>
      </c>
      <c r="B627" s="83" t="s">
        <v>2741</v>
      </c>
      <c r="C627" s="83" t="s">
        <v>2761</v>
      </c>
      <c r="D627" s="49" t="s">
        <v>2762</v>
      </c>
      <c r="E627" s="51" t="s">
        <v>2763</v>
      </c>
      <c r="F627" s="82">
        <v>2018</v>
      </c>
      <c r="G627" s="82">
        <v>0.5</v>
      </c>
      <c r="H627" s="82">
        <v>15</v>
      </c>
      <c r="I627" s="102"/>
      <c r="J627" s="82"/>
      <c r="K627" s="102">
        <v>15</v>
      </c>
      <c r="L627" s="82">
        <v>15</v>
      </c>
      <c r="M627" s="102"/>
      <c r="N627" s="82"/>
      <c r="O627" s="154">
        <f t="shared" si="21"/>
        <v>45</v>
      </c>
    </row>
    <row r="628" spans="1:15" s="103" customFormat="1" x14ac:dyDescent="0.25">
      <c r="A628" s="97">
        <f t="shared" si="22"/>
        <v>408</v>
      </c>
      <c r="B628" s="83" t="s">
        <v>2741</v>
      </c>
      <c r="C628" s="83" t="s">
        <v>2764</v>
      </c>
      <c r="D628" s="49">
        <v>300001282</v>
      </c>
      <c r="E628" s="51" t="s">
        <v>2765</v>
      </c>
      <c r="F628" s="82">
        <v>2019</v>
      </c>
      <c r="G628" s="82">
        <v>2</v>
      </c>
      <c r="H628" s="82">
        <v>15</v>
      </c>
      <c r="I628" s="102"/>
      <c r="J628" s="82">
        <v>15</v>
      </c>
      <c r="K628" s="102">
        <v>15</v>
      </c>
      <c r="L628" s="82">
        <v>15</v>
      </c>
      <c r="M628" s="102"/>
      <c r="N628" s="82"/>
      <c r="O628" s="154">
        <f t="shared" si="21"/>
        <v>60</v>
      </c>
    </row>
    <row r="629" spans="1:15" s="103" customFormat="1" x14ac:dyDescent="0.25">
      <c r="A629" s="97">
        <f t="shared" si="22"/>
        <v>409</v>
      </c>
      <c r="B629" s="83" t="s">
        <v>2741</v>
      </c>
      <c r="C629" s="83" t="s">
        <v>2766</v>
      </c>
      <c r="D629" s="49">
        <v>201022053</v>
      </c>
      <c r="E629" s="51" t="s">
        <v>2767</v>
      </c>
      <c r="F629" s="82">
        <v>2019</v>
      </c>
      <c r="G629" s="82">
        <v>1</v>
      </c>
      <c r="H629" s="82">
        <v>15</v>
      </c>
      <c r="I629" s="102"/>
      <c r="J629" s="82"/>
      <c r="K629" s="102">
        <v>15</v>
      </c>
      <c r="L629" s="82">
        <v>15</v>
      </c>
      <c r="M629" s="102"/>
      <c r="N629" s="82">
        <v>15</v>
      </c>
      <c r="O629" s="154">
        <f t="shared" si="21"/>
        <v>60</v>
      </c>
    </row>
    <row r="630" spans="1:15" s="103" customFormat="1" x14ac:dyDescent="0.25">
      <c r="A630" s="97">
        <f t="shared" si="22"/>
        <v>410</v>
      </c>
      <c r="B630" s="83" t="s">
        <v>2741</v>
      </c>
      <c r="C630" s="83" t="s">
        <v>2768</v>
      </c>
      <c r="D630" s="49">
        <v>201081187</v>
      </c>
      <c r="E630" s="51" t="s">
        <v>2769</v>
      </c>
      <c r="F630" s="82">
        <v>2017</v>
      </c>
      <c r="G630" s="82">
        <v>0.3</v>
      </c>
      <c r="H630" s="82">
        <v>15</v>
      </c>
      <c r="I630" s="102"/>
      <c r="J630" s="82"/>
      <c r="K630" s="102">
        <v>15</v>
      </c>
      <c r="L630" s="82">
        <v>15</v>
      </c>
      <c r="M630" s="102"/>
      <c r="N630" s="82"/>
      <c r="O630" s="154">
        <f t="shared" si="21"/>
        <v>45</v>
      </c>
    </row>
    <row r="631" spans="1:15" s="103" customFormat="1" x14ac:dyDescent="0.25">
      <c r="A631" s="97">
        <f t="shared" si="22"/>
        <v>411</v>
      </c>
      <c r="B631" s="83" t="s">
        <v>2741</v>
      </c>
      <c r="C631" s="83" t="s">
        <v>2770</v>
      </c>
      <c r="D631" s="49">
        <v>300447416</v>
      </c>
      <c r="E631" s="51" t="s">
        <v>2771</v>
      </c>
      <c r="F631" s="82">
        <v>2019</v>
      </c>
      <c r="G631" s="82">
        <v>1.8</v>
      </c>
      <c r="H631" s="82">
        <v>15</v>
      </c>
      <c r="I631" s="102"/>
      <c r="J631" s="82">
        <v>15</v>
      </c>
      <c r="K631" s="102">
        <v>15</v>
      </c>
      <c r="L631" s="82">
        <v>15</v>
      </c>
      <c r="M631" s="102"/>
      <c r="N631" s="82"/>
      <c r="O631" s="154">
        <f t="shared" si="21"/>
        <v>60</v>
      </c>
    </row>
    <row r="632" spans="1:15" s="103" customFormat="1" x14ac:dyDescent="0.25">
      <c r="A632" s="97">
        <f t="shared" si="22"/>
        <v>412</v>
      </c>
      <c r="B632" s="83" t="s">
        <v>2741</v>
      </c>
      <c r="C632" s="83" t="s">
        <v>2772</v>
      </c>
      <c r="D632" s="49" t="s">
        <v>2773</v>
      </c>
      <c r="E632" s="51" t="s">
        <v>2774</v>
      </c>
      <c r="F632" s="82">
        <v>2020</v>
      </c>
      <c r="G632" s="82">
        <v>2</v>
      </c>
      <c r="H632" s="82">
        <v>15</v>
      </c>
      <c r="I632" s="102"/>
      <c r="J632" s="82">
        <v>15</v>
      </c>
      <c r="K632" s="102">
        <v>15</v>
      </c>
      <c r="L632" s="82">
        <v>15</v>
      </c>
      <c r="M632" s="102"/>
      <c r="N632" s="82"/>
      <c r="O632" s="154">
        <f t="shared" si="21"/>
        <v>60</v>
      </c>
    </row>
    <row r="633" spans="1:15" s="103" customFormat="1" x14ac:dyDescent="0.25">
      <c r="A633" s="97">
        <f t="shared" si="22"/>
        <v>413</v>
      </c>
      <c r="B633" s="83" t="s">
        <v>2741</v>
      </c>
      <c r="C633" s="83" t="s">
        <v>2775</v>
      </c>
      <c r="D633" s="49">
        <v>304310552</v>
      </c>
      <c r="E633" s="51" t="s">
        <v>2776</v>
      </c>
      <c r="F633" s="82">
        <v>2019</v>
      </c>
      <c r="G633" s="82">
        <v>1.2</v>
      </c>
      <c r="H633" s="82" t="s">
        <v>157</v>
      </c>
      <c r="I633" s="82" t="s">
        <v>157</v>
      </c>
      <c r="J633" s="82" t="s">
        <v>157</v>
      </c>
      <c r="K633" s="82" t="s">
        <v>157</v>
      </c>
      <c r="L633" s="82" t="s">
        <v>157</v>
      </c>
      <c r="M633" s="82" t="s">
        <v>157</v>
      </c>
      <c r="N633" s="82" t="s">
        <v>157</v>
      </c>
      <c r="O633" s="155" t="s">
        <v>157</v>
      </c>
    </row>
    <row r="634" spans="1:15" s="103" customFormat="1" x14ac:dyDescent="0.25">
      <c r="A634" s="97">
        <f t="shared" si="22"/>
        <v>414</v>
      </c>
      <c r="B634" s="83" t="s">
        <v>2741</v>
      </c>
      <c r="C634" s="83" t="s">
        <v>2777</v>
      </c>
      <c r="D634" s="49">
        <v>205860741</v>
      </c>
      <c r="E634" s="51" t="s">
        <v>2778</v>
      </c>
      <c r="F634" s="82">
        <v>2019</v>
      </c>
      <c r="G634" s="82">
        <v>1.7</v>
      </c>
      <c r="H634" s="82">
        <v>10</v>
      </c>
      <c r="I634" s="102"/>
      <c r="J634" s="82"/>
      <c r="K634" s="102">
        <v>15</v>
      </c>
      <c r="L634" s="82">
        <v>15</v>
      </c>
      <c r="M634" s="102"/>
      <c r="N634" s="82">
        <v>15</v>
      </c>
      <c r="O634" s="154">
        <f t="shared" si="21"/>
        <v>55</v>
      </c>
    </row>
    <row r="635" spans="1:15" s="103" customFormat="1" x14ac:dyDescent="0.25">
      <c r="A635" s="97">
        <f t="shared" si="22"/>
        <v>415</v>
      </c>
      <c r="B635" s="83" t="s">
        <v>2741</v>
      </c>
      <c r="C635" s="83" t="s">
        <v>2779</v>
      </c>
      <c r="D635" s="49">
        <v>304334886</v>
      </c>
      <c r="E635" s="51" t="s">
        <v>2780</v>
      </c>
      <c r="F635" s="82">
        <v>2019</v>
      </c>
      <c r="G635" s="82">
        <v>2.7</v>
      </c>
      <c r="H635" s="82">
        <v>15</v>
      </c>
      <c r="I635" s="102"/>
      <c r="J635" s="82">
        <v>15</v>
      </c>
      <c r="K635" s="102">
        <v>15</v>
      </c>
      <c r="L635" s="82">
        <v>15</v>
      </c>
      <c r="M635" s="102"/>
      <c r="N635" s="82">
        <v>15</v>
      </c>
      <c r="O635" s="154">
        <f t="shared" si="21"/>
        <v>75</v>
      </c>
    </row>
    <row r="636" spans="1:15" s="103" customFormat="1" x14ac:dyDescent="0.25">
      <c r="A636" s="97">
        <f t="shared" si="22"/>
        <v>416</v>
      </c>
      <c r="B636" s="83" t="s">
        <v>2741</v>
      </c>
      <c r="C636" s="83" t="s">
        <v>2781</v>
      </c>
      <c r="D636" s="49">
        <v>304396920</v>
      </c>
      <c r="E636" s="51" t="s">
        <v>2782</v>
      </c>
      <c r="F636" s="82">
        <v>2019</v>
      </c>
      <c r="G636" s="82">
        <v>1.4</v>
      </c>
      <c r="H636" s="82">
        <v>15</v>
      </c>
      <c r="I636" s="102"/>
      <c r="J636" s="82"/>
      <c r="K636" s="102">
        <v>15</v>
      </c>
      <c r="L636" s="82">
        <v>15</v>
      </c>
      <c r="M636" s="102"/>
      <c r="N636" s="82"/>
      <c r="O636" s="154">
        <f t="shared" si="21"/>
        <v>45</v>
      </c>
    </row>
    <row r="637" spans="1:15" s="103" customFormat="1" x14ac:dyDescent="0.25">
      <c r="A637" s="97">
        <f t="shared" si="22"/>
        <v>417</v>
      </c>
      <c r="B637" s="83" t="s">
        <v>2741</v>
      </c>
      <c r="C637" s="83" t="s">
        <v>2783</v>
      </c>
      <c r="D637" s="49" t="s">
        <v>2784</v>
      </c>
      <c r="E637" s="51" t="s">
        <v>2785</v>
      </c>
      <c r="F637" s="82">
        <v>2017</v>
      </c>
      <c r="G637" s="82">
        <v>0.5</v>
      </c>
      <c r="H637" s="82">
        <v>15</v>
      </c>
      <c r="I637" s="102"/>
      <c r="J637" s="82"/>
      <c r="K637" s="102">
        <v>15</v>
      </c>
      <c r="L637" s="82">
        <v>15</v>
      </c>
      <c r="M637" s="102"/>
      <c r="N637" s="82">
        <v>15</v>
      </c>
      <c r="O637" s="154">
        <f t="shared" si="21"/>
        <v>60</v>
      </c>
    </row>
    <row r="638" spans="1:15" s="103" customFormat="1" x14ac:dyDescent="0.25">
      <c r="A638" s="97">
        <f t="shared" si="22"/>
        <v>418</v>
      </c>
      <c r="B638" s="83" t="s">
        <v>2741</v>
      </c>
      <c r="C638" s="83" t="s">
        <v>2786</v>
      </c>
      <c r="D638" s="49" t="s">
        <v>2787</v>
      </c>
      <c r="E638" s="51" t="s">
        <v>2776</v>
      </c>
      <c r="F638" s="82">
        <v>2019</v>
      </c>
      <c r="G638" s="82">
        <v>2</v>
      </c>
      <c r="H638" s="82" t="s">
        <v>157</v>
      </c>
      <c r="I638" s="82" t="s">
        <v>157</v>
      </c>
      <c r="J638" s="82" t="s">
        <v>157</v>
      </c>
      <c r="K638" s="82" t="s">
        <v>157</v>
      </c>
      <c r="L638" s="82" t="s">
        <v>157</v>
      </c>
      <c r="M638" s="82" t="s">
        <v>157</v>
      </c>
      <c r="N638" s="82" t="s">
        <v>157</v>
      </c>
      <c r="O638" s="155" t="s">
        <v>157</v>
      </c>
    </row>
    <row r="639" spans="1:15" s="103" customFormat="1" x14ac:dyDescent="0.25">
      <c r="A639" s="97">
        <f t="shared" si="22"/>
        <v>419</v>
      </c>
      <c r="B639" s="83" t="s">
        <v>2741</v>
      </c>
      <c r="C639" s="83" t="s">
        <v>2788</v>
      </c>
      <c r="D639" s="49">
        <v>306419501</v>
      </c>
      <c r="E639" s="51" t="s">
        <v>2789</v>
      </c>
      <c r="F639" s="82">
        <v>2018</v>
      </c>
      <c r="G639" s="82">
        <v>2.8</v>
      </c>
      <c r="H639" s="82">
        <v>8</v>
      </c>
      <c r="I639" s="102"/>
      <c r="J639" s="82">
        <v>15</v>
      </c>
      <c r="K639" s="102">
        <v>15</v>
      </c>
      <c r="L639" s="82">
        <v>5</v>
      </c>
      <c r="M639" s="102"/>
      <c r="N639" s="82"/>
      <c r="O639" s="154">
        <f t="shared" si="21"/>
        <v>43</v>
      </c>
    </row>
    <row r="640" spans="1:15" s="103" customFormat="1" x14ac:dyDescent="0.25">
      <c r="A640" s="97">
        <f t="shared" si="22"/>
        <v>420</v>
      </c>
      <c r="B640" s="83" t="s">
        <v>2741</v>
      </c>
      <c r="C640" s="83" t="s">
        <v>2790</v>
      </c>
      <c r="D640" s="49">
        <v>304342196</v>
      </c>
      <c r="E640" s="51" t="s">
        <v>2791</v>
      </c>
      <c r="F640" s="82">
        <v>2019</v>
      </c>
      <c r="G640" s="82">
        <v>1.7</v>
      </c>
      <c r="H640" s="82" t="s">
        <v>157</v>
      </c>
      <c r="I640" s="82" t="s">
        <v>157</v>
      </c>
      <c r="J640" s="82" t="s">
        <v>157</v>
      </c>
      <c r="K640" s="82" t="s">
        <v>157</v>
      </c>
      <c r="L640" s="82" t="s">
        <v>157</v>
      </c>
      <c r="M640" s="82" t="s">
        <v>157</v>
      </c>
      <c r="N640" s="82" t="s">
        <v>157</v>
      </c>
      <c r="O640" s="155" t="s">
        <v>157</v>
      </c>
    </row>
    <row r="641" spans="1:15" s="103" customFormat="1" x14ac:dyDescent="0.25">
      <c r="A641" s="97">
        <f t="shared" si="22"/>
        <v>421</v>
      </c>
      <c r="B641" s="83" t="s">
        <v>2741</v>
      </c>
      <c r="C641" s="83" t="s">
        <v>2792</v>
      </c>
      <c r="D641" s="49" t="s">
        <v>2793</v>
      </c>
      <c r="E641" s="51" t="s">
        <v>2794</v>
      </c>
      <c r="F641" s="82">
        <v>2019</v>
      </c>
      <c r="G641" s="82">
        <v>1.7</v>
      </c>
      <c r="H641" s="82" t="s">
        <v>157</v>
      </c>
      <c r="I641" s="82" t="s">
        <v>157</v>
      </c>
      <c r="J641" s="82" t="s">
        <v>157</v>
      </c>
      <c r="K641" s="82" t="s">
        <v>157</v>
      </c>
      <c r="L641" s="82" t="s">
        <v>157</v>
      </c>
      <c r="M641" s="82" t="s">
        <v>157</v>
      </c>
      <c r="N641" s="82" t="s">
        <v>157</v>
      </c>
      <c r="O641" s="155" t="s">
        <v>157</v>
      </c>
    </row>
    <row r="642" spans="1:15" s="103" customFormat="1" x14ac:dyDescent="0.25">
      <c r="A642" s="97">
        <f t="shared" si="22"/>
        <v>422</v>
      </c>
      <c r="B642" s="83" t="s">
        <v>2741</v>
      </c>
      <c r="C642" s="83" t="s">
        <v>2795</v>
      </c>
      <c r="D642" s="49" t="s">
        <v>2796</v>
      </c>
      <c r="E642" s="51" t="s">
        <v>2797</v>
      </c>
      <c r="F642" s="82">
        <v>2017</v>
      </c>
      <c r="G642" s="82">
        <v>1.5</v>
      </c>
      <c r="H642" s="82">
        <v>15</v>
      </c>
      <c r="I642" s="102"/>
      <c r="J642" s="82"/>
      <c r="K642" s="102">
        <v>15</v>
      </c>
      <c r="L642" s="82">
        <v>15</v>
      </c>
      <c r="M642" s="102"/>
      <c r="N642" s="82">
        <v>15</v>
      </c>
      <c r="O642" s="154">
        <f t="shared" si="21"/>
        <v>60</v>
      </c>
    </row>
    <row r="643" spans="1:15" s="103" customFormat="1" x14ac:dyDescent="0.25">
      <c r="A643" s="97">
        <f t="shared" si="22"/>
        <v>423</v>
      </c>
      <c r="B643" s="83" t="s">
        <v>2741</v>
      </c>
      <c r="C643" s="83" t="s">
        <v>2798</v>
      </c>
      <c r="D643" s="49" t="s">
        <v>2799</v>
      </c>
      <c r="E643" s="51" t="s">
        <v>2800</v>
      </c>
      <c r="F643" s="82">
        <v>2016</v>
      </c>
      <c r="G643" s="82">
        <v>2</v>
      </c>
      <c r="H643" s="82">
        <v>15</v>
      </c>
      <c r="I643" s="102"/>
      <c r="J643" s="82">
        <v>15</v>
      </c>
      <c r="K643" s="102">
        <v>15</v>
      </c>
      <c r="L643" s="82">
        <v>15</v>
      </c>
      <c r="M643" s="102"/>
      <c r="N643" s="82"/>
      <c r="O643" s="154">
        <f t="shared" si="21"/>
        <v>60</v>
      </c>
    </row>
    <row r="644" spans="1:15" s="103" customFormat="1" x14ac:dyDescent="0.25">
      <c r="A644" s="97">
        <f t="shared" si="22"/>
        <v>424</v>
      </c>
      <c r="B644" s="83" t="s">
        <v>2741</v>
      </c>
      <c r="C644" s="83" t="s">
        <v>2801</v>
      </c>
      <c r="D644" s="49">
        <v>2041346149</v>
      </c>
      <c r="E644" s="51" t="s">
        <v>2802</v>
      </c>
      <c r="F644" s="82">
        <v>2016</v>
      </c>
      <c r="G644" s="82">
        <v>1.2</v>
      </c>
      <c r="H644" s="82">
        <v>15</v>
      </c>
      <c r="I644" s="102"/>
      <c r="J644" s="82">
        <v>15</v>
      </c>
      <c r="K644" s="102">
        <v>15</v>
      </c>
      <c r="L644" s="82">
        <v>15</v>
      </c>
      <c r="M644" s="102"/>
      <c r="N644" s="82"/>
      <c r="O644" s="154">
        <f t="shared" si="21"/>
        <v>60</v>
      </c>
    </row>
    <row r="645" spans="1:15" s="103" customFormat="1" x14ac:dyDescent="0.25">
      <c r="A645" s="97">
        <f t="shared" si="22"/>
        <v>425</v>
      </c>
      <c r="B645" s="83" t="s">
        <v>2741</v>
      </c>
      <c r="C645" s="83" t="s">
        <v>2803</v>
      </c>
      <c r="D645" s="49">
        <v>309248862</v>
      </c>
      <c r="E645" s="51" t="s">
        <v>2804</v>
      </c>
      <c r="F645" s="82"/>
      <c r="G645" s="82">
        <v>0.1</v>
      </c>
      <c r="H645" s="82">
        <v>15</v>
      </c>
      <c r="I645" s="102"/>
      <c r="J645" s="82"/>
      <c r="K645" s="102">
        <v>15</v>
      </c>
      <c r="L645" s="82">
        <v>15</v>
      </c>
      <c r="M645" s="102"/>
      <c r="N645" s="82"/>
      <c r="O645" s="154">
        <f t="shared" si="21"/>
        <v>45</v>
      </c>
    </row>
    <row r="646" spans="1:15" s="103" customFormat="1" ht="37.5" x14ac:dyDescent="0.25">
      <c r="A646" s="97">
        <f t="shared" si="22"/>
        <v>426</v>
      </c>
      <c r="B646" s="83" t="s">
        <v>2805</v>
      </c>
      <c r="C646" s="83" t="s">
        <v>2806</v>
      </c>
      <c r="D646" s="49">
        <v>302097273</v>
      </c>
      <c r="E646" s="51" t="s">
        <v>2807</v>
      </c>
      <c r="F646" s="82" t="s">
        <v>2808</v>
      </c>
      <c r="G646" s="82">
        <v>2.1</v>
      </c>
      <c r="H646" s="82">
        <v>15</v>
      </c>
      <c r="I646" s="102">
        <v>5</v>
      </c>
      <c r="J646" s="82">
        <v>15</v>
      </c>
      <c r="K646" s="102">
        <v>15</v>
      </c>
      <c r="L646" s="82">
        <v>15</v>
      </c>
      <c r="M646" s="102"/>
      <c r="N646" s="82">
        <v>15</v>
      </c>
      <c r="O646" s="154">
        <f t="shared" si="21"/>
        <v>80</v>
      </c>
    </row>
    <row r="647" spans="1:15" s="103" customFormat="1" ht="37.5" x14ac:dyDescent="0.25">
      <c r="A647" s="97">
        <f t="shared" si="22"/>
        <v>427</v>
      </c>
      <c r="B647" s="83" t="s">
        <v>2805</v>
      </c>
      <c r="C647" s="83" t="s">
        <v>2809</v>
      </c>
      <c r="D647" s="49">
        <v>300345733</v>
      </c>
      <c r="E647" s="51" t="s">
        <v>2810</v>
      </c>
      <c r="F647" s="82" t="s">
        <v>2811</v>
      </c>
      <c r="G647" s="82">
        <v>2.2000000000000002</v>
      </c>
      <c r="H647" s="82">
        <v>15</v>
      </c>
      <c r="I647" s="102">
        <v>5</v>
      </c>
      <c r="J647" s="82">
        <v>15</v>
      </c>
      <c r="K647" s="102">
        <v>15</v>
      </c>
      <c r="L647" s="82">
        <v>15</v>
      </c>
      <c r="M647" s="102"/>
      <c r="N647" s="82">
        <v>15</v>
      </c>
      <c r="O647" s="154">
        <f t="shared" si="21"/>
        <v>80</v>
      </c>
    </row>
    <row r="648" spans="1:15" s="103" customFormat="1" ht="37.5" x14ac:dyDescent="0.25">
      <c r="A648" s="97">
        <f t="shared" si="22"/>
        <v>428</v>
      </c>
      <c r="B648" s="83" t="s">
        <v>2805</v>
      </c>
      <c r="C648" s="83" t="s">
        <v>2812</v>
      </c>
      <c r="D648" s="49">
        <v>302110921</v>
      </c>
      <c r="E648" s="51" t="s">
        <v>2813</v>
      </c>
      <c r="F648" s="82" t="s">
        <v>2814</v>
      </c>
      <c r="G648" s="82">
        <v>3.5</v>
      </c>
      <c r="H648" s="82">
        <v>15</v>
      </c>
      <c r="I648" s="102">
        <v>5</v>
      </c>
      <c r="J648" s="82">
        <v>15</v>
      </c>
      <c r="K648" s="102">
        <v>15</v>
      </c>
      <c r="L648" s="82">
        <v>15</v>
      </c>
      <c r="M648" s="102"/>
      <c r="N648" s="82">
        <v>15</v>
      </c>
      <c r="O648" s="154">
        <f t="shared" si="21"/>
        <v>80</v>
      </c>
    </row>
    <row r="649" spans="1:15" s="103" customFormat="1" ht="37.5" x14ac:dyDescent="0.25">
      <c r="A649" s="97">
        <f t="shared" si="22"/>
        <v>429</v>
      </c>
      <c r="B649" s="83" t="s">
        <v>2805</v>
      </c>
      <c r="C649" s="83" t="s">
        <v>2815</v>
      </c>
      <c r="D649" s="49">
        <v>302111714</v>
      </c>
      <c r="E649" s="51" t="s">
        <v>2816</v>
      </c>
      <c r="F649" s="82" t="s">
        <v>2808</v>
      </c>
      <c r="G649" s="82">
        <v>1.2</v>
      </c>
      <c r="H649" s="82">
        <v>15</v>
      </c>
      <c r="I649" s="102">
        <v>5</v>
      </c>
      <c r="J649" s="82">
        <v>15</v>
      </c>
      <c r="K649" s="102">
        <v>15</v>
      </c>
      <c r="L649" s="82">
        <v>15</v>
      </c>
      <c r="M649" s="102"/>
      <c r="N649" s="82">
        <v>15</v>
      </c>
      <c r="O649" s="154">
        <f t="shared" si="21"/>
        <v>80</v>
      </c>
    </row>
    <row r="650" spans="1:15" s="103" customFormat="1" ht="37.5" x14ac:dyDescent="0.25">
      <c r="A650" s="97">
        <f t="shared" si="22"/>
        <v>430</v>
      </c>
      <c r="B650" s="83" t="s">
        <v>2805</v>
      </c>
      <c r="C650" s="83" t="s">
        <v>2817</v>
      </c>
      <c r="D650" s="49">
        <v>303128121</v>
      </c>
      <c r="E650" s="51" t="s">
        <v>2818</v>
      </c>
      <c r="F650" s="82" t="s">
        <v>2808</v>
      </c>
      <c r="G650" s="82">
        <v>2.11</v>
      </c>
      <c r="H650" s="82">
        <v>15</v>
      </c>
      <c r="I650" s="102">
        <v>5</v>
      </c>
      <c r="J650" s="82">
        <v>15</v>
      </c>
      <c r="K650" s="102">
        <v>15</v>
      </c>
      <c r="L650" s="82">
        <v>15</v>
      </c>
      <c r="M650" s="102"/>
      <c r="N650" s="82">
        <v>15</v>
      </c>
      <c r="O650" s="154">
        <f t="shared" si="21"/>
        <v>80</v>
      </c>
    </row>
    <row r="651" spans="1:15" s="103" customFormat="1" ht="37.5" x14ac:dyDescent="0.25">
      <c r="A651" s="97">
        <f t="shared" si="22"/>
        <v>431</v>
      </c>
      <c r="B651" s="83" t="s">
        <v>2805</v>
      </c>
      <c r="C651" s="83" t="s">
        <v>2819</v>
      </c>
      <c r="D651" s="49">
        <v>304762379</v>
      </c>
      <c r="E651" s="51" t="s">
        <v>2820</v>
      </c>
      <c r="F651" s="82" t="s">
        <v>2821</v>
      </c>
      <c r="G651" s="82">
        <v>1.1000000000000001</v>
      </c>
      <c r="H651" s="82">
        <v>15</v>
      </c>
      <c r="I651" s="102">
        <v>5</v>
      </c>
      <c r="J651" s="82">
        <v>15</v>
      </c>
      <c r="K651" s="102">
        <v>15</v>
      </c>
      <c r="L651" s="82">
        <v>15</v>
      </c>
      <c r="M651" s="102"/>
      <c r="N651" s="82"/>
      <c r="O651" s="154">
        <f t="shared" si="21"/>
        <v>65</v>
      </c>
    </row>
    <row r="652" spans="1:15" s="103" customFormat="1" x14ac:dyDescent="0.25">
      <c r="A652" s="97">
        <f t="shared" si="22"/>
        <v>432</v>
      </c>
      <c r="B652" s="83" t="s">
        <v>2805</v>
      </c>
      <c r="C652" s="83" t="s">
        <v>2822</v>
      </c>
      <c r="D652" s="49">
        <v>303744163</v>
      </c>
      <c r="E652" s="51" t="s">
        <v>2823</v>
      </c>
      <c r="F652" s="82" t="s">
        <v>2808</v>
      </c>
      <c r="G652" s="82">
        <v>1.1000000000000001</v>
      </c>
      <c r="H652" s="82">
        <v>15</v>
      </c>
      <c r="I652" s="102">
        <v>5</v>
      </c>
      <c r="J652" s="82">
        <v>15</v>
      </c>
      <c r="K652" s="102">
        <v>15</v>
      </c>
      <c r="L652" s="82">
        <v>15</v>
      </c>
      <c r="M652" s="102"/>
      <c r="N652" s="82">
        <v>15</v>
      </c>
      <c r="O652" s="154">
        <f t="shared" si="21"/>
        <v>80</v>
      </c>
    </row>
    <row r="653" spans="1:15" s="103" customFormat="1" ht="37.5" x14ac:dyDescent="0.25">
      <c r="A653" s="97">
        <f t="shared" si="22"/>
        <v>433</v>
      </c>
      <c r="B653" s="83" t="s">
        <v>2805</v>
      </c>
      <c r="C653" s="83" t="s">
        <v>2824</v>
      </c>
      <c r="D653" s="49">
        <v>302994843</v>
      </c>
      <c r="E653" s="51" t="s">
        <v>2825</v>
      </c>
      <c r="F653" s="82" t="s">
        <v>2826</v>
      </c>
      <c r="G653" s="82">
        <v>1.62</v>
      </c>
      <c r="H653" s="82">
        <v>15</v>
      </c>
      <c r="I653" s="102">
        <v>5</v>
      </c>
      <c r="J653" s="82">
        <v>15</v>
      </c>
      <c r="K653" s="102">
        <v>15</v>
      </c>
      <c r="L653" s="82">
        <v>15</v>
      </c>
      <c r="M653" s="102"/>
      <c r="N653" s="82">
        <v>15</v>
      </c>
      <c r="O653" s="154">
        <f t="shared" si="21"/>
        <v>80</v>
      </c>
    </row>
    <row r="654" spans="1:15" s="103" customFormat="1" x14ac:dyDescent="0.25">
      <c r="A654" s="97">
        <f t="shared" si="22"/>
        <v>434</v>
      </c>
      <c r="B654" s="83" t="s">
        <v>2805</v>
      </c>
      <c r="C654" s="83" t="s">
        <v>2827</v>
      </c>
      <c r="D654" s="49">
        <v>303834526</v>
      </c>
      <c r="E654" s="51" t="s">
        <v>2828</v>
      </c>
      <c r="F654" s="82" t="s">
        <v>2829</v>
      </c>
      <c r="G654" s="82">
        <v>1.3</v>
      </c>
      <c r="H654" s="82">
        <v>15</v>
      </c>
      <c r="I654" s="102">
        <v>5</v>
      </c>
      <c r="J654" s="82">
        <v>15</v>
      </c>
      <c r="K654" s="102">
        <v>15</v>
      </c>
      <c r="L654" s="82">
        <v>15</v>
      </c>
      <c r="M654" s="102"/>
      <c r="N654" s="82">
        <v>15</v>
      </c>
      <c r="O654" s="154">
        <f t="shared" si="21"/>
        <v>80</v>
      </c>
    </row>
    <row r="655" spans="1:15" s="103" customFormat="1" ht="56.25" x14ac:dyDescent="0.25">
      <c r="A655" s="97">
        <f t="shared" si="22"/>
        <v>435</v>
      </c>
      <c r="B655" s="83" t="s">
        <v>2805</v>
      </c>
      <c r="C655" s="83" t="s">
        <v>2830</v>
      </c>
      <c r="D655" s="49">
        <v>206220262</v>
      </c>
      <c r="E655" s="51" t="s">
        <v>2831</v>
      </c>
      <c r="F655" s="82" t="s">
        <v>2832</v>
      </c>
      <c r="G655" s="82">
        <v>1</v>
      </c>
      <c r="H655" s="82">
        <v>15</v>
      </c>
      <c r="I655" s="102">
        <v>5</v>
      </c>
      <c r="J655" s="82"/>
      <c r="K655" s="102">
        <v>15</v>
      </c>
      <c r="L655" s="82">
        <v>15</v>
      </c>
      <c r="M655" s="102"/>
      <c r="N655" s="82"/>
      <c r="O655" s="154">
        <f t="shared" si="21"/>
        <v>50</v>
      </c>
    </row>
    <row r="656" spans="1:15" s="103" customFormat="1" x14ac:dyDescent="0.25">
      <c r="A656" s="97">
        <f t="shared" si="22"/>
        <v>436</v>
      </c>
      <c r="B656" s="83" t="s">
        <v>2805</v>
      </c>
      <c r="C656" s="83" t="s">
        <v>2833</v>
      </c>
      <c r="D656" s="49">
        <v>206241466</v>
      </c>
      <c r="E656" s="51" t="s">
        <v>2236</v>
      </c>
      <c r="F656" s="82" t="s">
        <v>2834</v>
      </c>
      <c r="G656" s="82">
        <v>2</v>
      </c>
      <c r="H656" s="82">
        <v>15</v>
      </c>
      <c r="I656" s="102">
        <v>5</v>
      </c>
      <c r="J656" s="82">
        <v>15</v>
      </c>
      <c r="K656" s="102">
        <v>15</v>
      </c>
      <c r="L656" s="82">
        <v>15</v>
      </c>
      <c r="M656" s="102"/>
      <c r="N656" s="82">
        <v>15</v>
      </c>
      <c r="O656" s="154">
        <f t="shared" si="21"/>
        <v>80</v>
      </c>
    </row>
    <row r="657" spans="1:15" s="103" customFormat="1" x14ac:dyDescent="0.25">
      <c r="A657" s="97">
        <f t="shared" si="22"/>
        <v>437</v>
      </c>
      <c r="B657" s="83" t="s">
        <v>2805</v>
      </c>
      <c r="C657" s="83" t="s">
        <v>2835</v>
      </c>
      <c r="D657" s="49">
        <v>206305013</v>
      </c>
      <c r="E657" s="51" t="s">
        <v>2836</v>
      </c>
      <c r="F657" s="82" t="s">
        <v>2837</v>
      </c>
      <c r="G657" s="82">
        <v>2</v>
      </c>
      <c r="H657" s="82">
        <v>15</v>
      </c>
      <c r="I657" s="102">
        <v>5</v>
      </c>
      <c r="J657" s="82"/>
      <c r="K657" s="102">
        <v>15</v>
      </c>
      <c r="L657" s="82">
        <v>15</v>
      </c>
      <c r="M657" s="102"/>
      <c r="N657" s="82">
        <v>15</v>
      </c>
      <c r="O657" s="154">
        <f t="shared" si="21"/>
        <v>65</v>
      </c>
    </row>
    <row r="658" spans="1:15" s="103" customFormat="1" ht="37.5" x14ac:dyDescent="0.25">
      <c r="A658" s="97">
        <f t="shared" si="22"/>
        <v>438</v>
      </c>
      <c r="B658" s="83" t="s">
        <v>2805</v>
      </c>
      <c r="C658" s="83" t="s">
        <v>2838</v>
      </c>
      <c r="D658" s="49">
        <v>305775994</v>
      </c>
      <c r="E658" s="51" t="s">
        <v>2839</v>
      </c>
      <c r="F658" s="82" t="s">
        <v>2840</v>
      </c>
      <c r="G658" s="82">
        <v>1.1000000000000001</v>
      </c>
      <c r="H658" s="82">
        <v>15</v>
      </c>
      <c r="I658" s="102">
        <v>5</v>
      </c>
      <c r="J658" s="82">
        <v>15</v>
      </c>
      <c r="K658" s="102">
        <v>15</v>
      </c>
      <c r="L658" s="82">
        <v>15</v>
      </c>
      <c r="M658" s="102"/>
      <c r="N658" s="82">
        <v>15</v>
      </c>
      <c r="O658" s="154">
        <f t="shared" si="21"/>
        <v>80</v>
      </c>
    </row>
    <row r="659" spans="1:15" s="103" customFormat="1" x14ac:dyDescent="0.25">
      <c r="A659" s="97">
        <f t="shared" si="22"/>
        <v>439</v>
      </c>
      <c r="B659" s="83" t="s">
        <v>2805</v>
      </c>
      <c r="C659" s="83" t="s">
        <v>2841</v>
      </c>
      <c r="D659" s="49">
        <v>302729728</v>
      </c>
      <c r="E659" s="51" t="s">
        <v>2842</v>
      </c>
      <c r="F659" s="82" t="s">
        <v>2843</v>
      </c>
      <c r="G659" s="82">
        <v>1.4</v>
      </c>
      <c r="H659" s="82">
        <v>15</v>
      </c>
      <c r="I659" s="102">
        <v>5</v>
      </c>
      <c r="J659" s="82">
        <v>15</v>
      </c>
      <c r="K659" s="102">
        <v>15</v>
      </c>
      <c r="L659" s="82">
        <v>15</v>
      </c>
      <c r="M659" s="102"/>
      <c r="N659" s="82"/>
      <c r="O659" s="154">
        <f t="shared" si="21"/>
        <v>65</v>
      </c>
    </row>
    <row r="660" spans="1:15" s="103" customFormat="1" ht="37.5" x14ac:dyDescent="0.25">
      <c r="A660" s="97">
        <f t="shared" si="22"/>
        <v>440</v>
      </c>
      <c r="B660" s="83" t="s">
        <v>2805</v>
      </c>
      <c r="C660" s="83" t="s">
        <v>2844</v>
      </c>
      <c r="D660" s="49">
        <v>305885944</v>
      </c>
      <c r="E660" s="51" t="s">
        <v>2845</v>
      </c>
      <c r="F660" s="82" t="s">
        <v>2846</v>
      </c>
      <c r="G660" s="82">
        <v>1</v>
      </c>
      <c r="H660" s="82">
        <v>15</v>
      </c>
      <c r="I660" s="102">
        <v>5</v>
      </c>
      <c r="J660" s="82">
        <v>15</v>
      </c>
      <c r="K660" s="102">
        <v>15</v>
      </c>
      <c r="L660" s="82">
        <v>15</v>
      </c>
      <c r="M660" s="102"/>
      <c r="N660" s="82"/>
      <c r="O660" s="154">
        <f t="shared" si="21"/>
        <v>65</v>
      </c>
    </row>
    <row r="661" spans="1:15" s="103" customFormat="1" ht="37.5" x14ac:dyDescent="0.25">
      <c r="A661" s="97">
        <f t="shared" si="22"/>
        <v>441</v>
      </c>
      <c r="B661" s="83" t="s">
        <v>2805</v>
      </c>
      <c r="C661" s="83" t="s">
        <v>2847</v>
      </c>
      <c r="D661" s="49">
        <v>302544627</v>
      </c>
      <c r="E661" s="51" t="s">
        <v>2848</v>
      </c>
      <c r="F661" s="82" t="s">
        <v>2849</v>
      </c>
      <c r="G661" s="82">
        <v>2.1</v>
      </c>
      <c r="H661" s="82">
        <v>15</v>
      </c>
      <c r="I661" s="102">
        <v>5</v>
      </c>
      <c r="J661" s="82">
        <v>15</v>
      </c>
      <c r="K661" s="102">
        <v>15</v>
      </c>
      <c r="L661" s="82">
        <v>15</v>
      </c>
      <c r="M661" s="102"/>
      <c r="N661" s="82">
        <v>15</v>
      </c>
      <c r="O661" s="154">
        <f t="shared" si="21"/>
        <v>80</v>
      </c>
    </row>
    <row r="662" spans="1:15" s="103" customFormat="1" ht="37.5" x14ac:dyDescent="0.25">
      <c r="A662" s="97">
        <f t="shared" si="22"/>
        <v>442</v>
      </c>
      <c r="B662" s="83" t="s">
        <v>2805</v>
      </c>
      <c r="C662" s="83" t="s">
        <v>2850</v>
      </c>
      <c r="D662" s="49">
        <v>303998243</v>
      </c>
      <c r="E662" s="51" t="s">
        <v>2851</v>
      </c>
      <c r="F662" s="82" t="s">
        <v>2852</v>
      </c>
      <c r="G662" s="82">
        <v>2.5</v>
      </c>
      <c r="H662" s="82">
        <v>15</v>
      </c>
      <c r="I662" s="102">
        <v>5</v>
      </c>
      <c r="J662" s="82">
        <v>15</v>
      </c>
      <c r="K662" s="102">
        <v>15</v>
      </c>
      <c r="L662" s="82">
        <v>15</v>
      </c>
      <c r="M662" s="102"/>
      <c r="N662" s="82">
        <v>15</v>
      </c>
      <c r="O662" s="154">
        <f t="shared" si="21"/>
        <v>80</v>
      </c>
    </row>
    <row r="663" spans="1:15" s="103" customFormat="1" x14ac:dyDescent="0.25">
      <c r="A663" s="97">
        <f t="shared" si="22"/>
        <v>443</v>
      </c>
      <c r="B663" s="83" t="s">
        <v>2805</v>
      </c>
      <c r="C663" s="83" t="s">
        <v>2853</v>
      </c>
      <c r="D663" s="49">
        <v>206428936</v>
      </c>
      <c r="E663" s="51" t="s">
        <v>2854</v>
      </c>
      <c r="F663" s="82" t="s">
        <v>2855</v>
      </c>
      <c r="G663" s="82">
        <v>2.5</v>
      </c>
      <c r="H663" s="82">
        <v>15</v>
      </c>
      <c r="I663" s="102">
        <v>5</v>
      </c>
      <c r="J663" s="82">
        <v>15</v>
      </c>
      <c r="K663" s="102">
        <v>15</v>
      </c>
      <c r="L663" s="82">
        <v>15</v>
      </c>
      <c r="M663" s="102"/>
      <c r="N663" s="82">
        <v>15</v>
      </c>
      <c r="O663" s="154">
        <f t="shared" si="21"/>
        <v>80</v>
      </c>
    </row>
    <row r="664" spans="1:15" s="103" customFormat="1" x14ac:dyDescent="0.25">
      <c r="A664" s="97">
        <f t="shared" si="22"/>
        <v>444</v>
      </c>
      <c r="B664" s="83" t="s">
        <v>2805</v>
      </c>
      <c r="C664" s="83" t="s">
        <v>2856</v>
      </c>
      <c r="D664" s="49">
        <v>206297182</v>
      </c>
      <c r="E664" s="51" t="s">
        <v>2857</v>
      </c>
      <c r="F664" s="82" t="s">
        <v>2858</v>
      </c>
      <c r="G664" s="82">
        <v>1.5</v>
      </c>
      <c r="H664" s="82">
        <v>15</v>
      </c>
      <c r="I664" s="102">
        <v>5</v>
      </c>
      <c r="J664" s="82"/>
      <c r="K664" s="102">
        <v>15</v>
      </c>
      <c r="L664" s="82">
        <v>15</v>
      </c>
      <c r="M664" s="102"/>
      <c r="N664" s="82"/>
      <c r="O664" s="154">
        <f t="shared" si="21"/>
        <v>50</v>
      </c>
    </row>
    <row r="665" spans="1:15" s="103" customFormat="1" x14ac:dyDescent="0.25">
      <c r="A665" s="97">
        <f t="shared" si="22"/>
        <v>445</v>
      </c>
      <c r="B665" s="83" t="s">
        <v>2805</v>
      </c>
      <c r="C665" s="83" t="s">
        <v>2859</v>
      </c>
      <c r="D665" s="49">
        <v>206289334</v>
      </c>
      <c r="E665" s="51" t="s">
        <v>2860</v>
      </c>
      <c r="F665" s="82" t="s">
        <v>2861</v>
      </c>
      <c r="G665" s="82">
        <v>2</v>
      </c>
      <c r="H665" s="82">
        <v>15</v>
      </c>
      <c r="I665" s="102">
        <v>5</v>
      </c>
      <c r="J665" s="82">
        <v>15</v>
      </c>
      <c r="K665" s="102">
        <v>15</v>
      </c>
      <c r="L665" s="82">
        <v>15</v>
      </c>
      <c r="M665" s="102"/>
      <c r="N665" s="82">
        <v>15</v>
      </c>
      <c r="O665" s="154">
        <f t="shared" si="21"/>
        <v>80</v>
      </c>
    </row>
    <row r="666" spans="1:15" s="103" customFormat="1" x14ac:dyDescent="0.25">
      <c r="A666" s="97">
        <f t="shared" si="22"/>
        <v>446</v>
      </c>
      <c r="B666" s="83" t="s">
        <v>2805</v>
      </c>
      <c r="C666" s="83" t="s">
        <v>2862</v>
      </c>
      <c r="D666" s="49">
        <v>206267060</v>
      </c>
      <c r="E666" s="51" t="s">
        <v>2863</v>
      </c>
      <c r="F666" s="82" t="s">
        <v>2864</v>
      </c>
      <c r="G666" s="82">
        <v>1</v>
      </c>
      <c r="H666" s="82">
        <v>15</v>
      </c>
      <c r="I666" s="102">
        <v>5</v>
      </c>
      <c r="J666" s="82">
        <v>15</v>
      </c>
      <c r="K666" s="102">
        <v>15</v>
      </c>
      <c r="L666" s="82">
        <v>15</v>
      </c>
      <c r="M666" s="102"/>
      <c r="N666" s="82"/>
      <c r="O666" s="154">
        <f t="shared" si="21"/>
        <v>65</v>
      </c>
    </row>
    <row r="667" spans="1:15" s="103" customFormat="1" x14ac:dyDescent="0.25">
      <c r="A667" s="97">
        <f t="shared" si="22"/>
        <v>447</v>
      </c>
      <c r="B667" s="83" t="s">
        <v>2805</v>
      </c>
      <c r="C667" s="83" t="s">
        <v>2865</v>
      </c>
      <c r="D667" s="49">
        <v>204655507</v>
      </c>
      <c r="E667" s="51" t="s">
        <v>2866</v>
      </c>
      <c r="F667" s="82" t="s">
        <v>2867</v>
      </c>
      <c r="G667" s="82">
        <v>2</v>
      </c>
      <c r="H667" s="82">
        <v>15</v>
      </c>
      <c r="I667" s="102">
        <v>5</v>
      </c>
      <c r="J667" s="82"/>
      <c r="K667" s="102">
        <v>15</v>
      </c>
      <c r="L667" s="82">
        <v>15</v>
      </c>
      <c r="M667" s="102"/>
      <c r="N667" s="82"/>
      <c r="O667" s="154">
        <f t="shared" si="21"/>
        <v>50</v>
      </c>
    </row>
    <row r="668" spans="1:15" s="103" customFormat="1" ht="37.5" x14ac:dyDescent="0.25">
      <c r="A668" s="97">
        <f t="shared" si="22"/>
        <v>448</v>
      </c>
      <c r="B668" s="83" t="s">
        <v>2805</v>
      </c>
      <c r="C668" s="83" t="s">
        <v>2868</v>
      </c>
      <c r="D668" s="49">
        <v>206254814</v>
      </c>
      <c r="E668" s="51" t="s">
        <v>2869</v>
      </c>
      <c r="F668" s="82" t="s">
        <v>2870</v>
      </c>
      <c r="G668" s="82">
        <v>1.5</v>
      </c>
      <c r="H668" s="82">
        <v>15</v>
      </c>
      <c r="I668" s="102">
        <v>5</v>
      </c>
      <c r="J668" s="82"/>
      <c r="K668" s="102">
        <v>15</v>
      </c>
      <c r="L668" s="82">
        <v>15</v>
      </c>
      <c r="M668" s="102"/>
      <c r="N668" s="82"/>
      <c r="O668" s="154">
        <f t="shared" si="21"/>
        <v>50</v>
      </c>
    </row>
    <row r="669" spans="1:15" s="103" customFormat="1" ht="37.5" x14ac:dyDescent="0.25">
      <c r="A669" s="97">
        <f t="shared" si="22"/>
        <v>449</v>
      </c>
      <c r="B669" s="83" t="s">
        <v>2805</v>
      </c>
      <c r="C669" s="83" t="s">
        <v>2871</v>
      </c>
      <c r="D669" s="49">
        <v>301834187</v>
      </c>
      <c r="E669" s="51" t="s">
        <v>2872</v>
      </c>
      <c r="F669" s="82" t="s">
        <v>2873</v>
      </c>
      <c r="G669" s="82">
        <v>1</v>
      </c>
      <c r="H669" s="82"/>
      <c r="I669" s="102"/>
      <c r="J669" s="82"/>
      <c r="K669" s="102"/>
      <c r="L669" s="82"/>
      <c r="M669" s="102"/>
      <c r="N669" s="82"/>
      <c r="O669" s="154" t="s">
        <v>157</v>
      </c>
    </row>
    <row r="670" spans="1:15" s="103" customFormat="1" x14ac:dyDescent="0.25">
      <c r="A670" s="97">
        <f t="shared" si="22"/>
        <v>450</v>
      </c>
      <c r="B670" s="83" t="s">
        <v>2805</v>
      </c>
      <c r="C670" s="83" t="s">
        <v>2874</v>
      </c>
      <c r="D670" s="49">
        <v>206317583</v>
      </c>
      <c r="E670" s="51" t="s">
        <v>2875</v>
      </c>
      <c r="F670" s="82" t="s">
        <v>2876</v>
      </c>
      <c r="G670" s="82">
        <v>2.2000000000000002</v>
      </c>
      <c r="H670" s="82">
        <v>15</v>
      </c>
      <c r="I670" s="102">
        <v>5</v>
      </c>
      <c r="J670" s="82"/>
      <c r="K670" s="102">
        <v>15</v>
      </c>
      <c r="L670" s="82">
        <v>15</v>
      </c>
      <c r="M670" s="102"/>
      <c r="N670" s="82">
        <v>15</v>
      </c>
      <c r="O670" s="154">
        <f t="shared" ref="O669:O682" si="23">SUM(H670:N670)</f>
        <v>65</v>
      </c>
    </row>
    <row r="671" spans="1:15" s="103" customFormat="1" x14ac:dyDescent="0.25">
      <c r="A671" s="97">
        <f t="shared" ref="A671:A682" si="24">1+A670</f>
        <v>451</v>
      </c>
      <c r="B671" s="83" t="s">
        <v>2805</v>
      </c>
      <c r="C671" s="83" t="s">
        <v>2877</v>
      </c>
      <c r="D671" s="49">
        <v>206297071</v>
      </c>
      <c r="E671" s="51" t="s">
        <v>2878</v>
      </c>
      <c r="F671" s="82" t="s">
        <v>2870</v>
      </c>
      <c r="G671" s="82">
        <v>2.5</v>
      </c>
      <c r="H671" s="82">
        <v>15</v>
      </c>
      <c r="I671" s="102">
        <v>5</v>
      </c>
      <c r="J671" s="82"/>
      <c r="K671" s="102">
        <v>15</v>
      </c>
      <c r="L671" s="82">
        <v>15</v>
      </c>
      <c r="M671" s="102"/>
      <c r="N671" s="82">
        <v>15</v>
      </c>
      <c r="O671" s="154">
        <f t="shared" si="23"/>
        <v>65</v>
      </c>
    </row>
    <row r="672" spans="1:15" s="103" customFormat="1" ht="37.5" x14ac:dyDescent="0.25">
      <c r="A672" s="97">
        <f t="shared" si="24"/>
        <v>452</v>
      </c>
      <c r="B672" s="83" t="s">
        <v>2805</v>
      </c>
      <c r="C672" s="83" t="s">
        <v>2879</v>
      </c>
      <c r="D672" s="49"/>
      <c r="E672" s="51" t="s">
        <v>2880</v>
      </c>
      <c r="F672" s="82" t="s">
        <v>2881</v>
      </c>
      <c r="G672" s="82">
        <v>2.14</v>
      </c>
      <c r="H672" s="82">
        <v>15</v>
      </c>
      <c r="I672" s="102">
        <v>5</v>
      </c>
      <c r="J672" s="82">
        <v>15</v>
      </c>
      <c r="K672" s="102">
        <v>15</v>
      </c>
      <c r="L672" s="82">
        <v>15</v>
      </c>
      <c r="M672" s="102"/>
      <c r="N672" s="82"/>
      <c r="O672" s="154">
        <f t="shared" si="23"/>
        <v>65</v>
      </c>
    </row>
    <row r="673" spans="1:15" s="103" customFormat="1" x14ac:dyDescent="0.25">
      <c r="A673" s="97">
        <f t="shared" si="24"/>
        <v>453</v>
      </c>
      <c r="B673" s="83" t="s">
        <v>2805</v>
      </c>
      <c r="C673" s="83" t="s">
        <v>2882</v>
      </c>
      <c r="D673" s="49">
        <v>306595355</v>
      </c>
      <c r="E673" s="51" t="s">
        <v>2854</v>
      </c>
      <c r="F673" s="82" t="s">
        <v>2883</v>
      </c>
      <c r="G673" s="82">
        <v>5.44</v>
      </c>
      <c r="H673" s="82">
        <v>15</v>
      </c>
      <c r="I673" s="102">
        <v>5</v>
      </c>
      <c r="J673" s="82">
        <v>15</v>
      </c>
      <c r="K673" s="102">
        <v>15</v>
      </c>
      <c r="L673" s="82">
        <v>15</v>
      </c>
      <c r="M673" s="102"/>
      <c r="N673" s="82">
        <v>15</v>
      </c>
      <c r="O673" s="154">
        <f t="shared" si="23"/>
        <v>80</v>
      </c>
    </row>
    <row r="674" spans="1:15" s="103" customFormat="1" ht="37.5" x14ac:dyDescent="0.25">
      <c r="A674" s="97">
        <f t="shared" si="24"/>
        <v>454</v>
      </c>
      <c r="B674" s="83" t="s">
        <v>2805</v>
      </c>
      <c r="C674" s="83" t="s">
        <v>2884</v>
      </c>
      <c r="D674" s="49">
        <v>307286478</v>
      </c>
      <c r="E674" s="51" t="s">
        <v>2885</v>
      </c>
      <c r="F674" s="82" t="s">
        <v>2886</v>
      </c>
      <c r="G674" s="82">
        <v>5.0999999999999996</v>
      </c>
      <c r="H674" s="82">
        <v>15</v>
      </c>
      <c r="I674" s="102">
        <v>5</v>
      </c>
      <c r="J674" s="82">
        <v>15</v>
      </c>
      <c r="K674" s="102">
        <v>15</v>
      </c>
      <c r="L674" s="82">
        <v>15</v>
      </c>
      <c r="M674" s="102"/>
      <c r="N674" s="82">
        <v>15</v>
      </c>
      <c r="O674" s="154">
        <f t="shared" si="23"/>
        <v>80</v>
      </c>
    </row>
    <row r="675" spans="1:15" s="103" customFormat="1" x14ac:dyDescent="0.25">
      <c r="A675" s="97">
        <f t="shared" si="24"/>
        <v>455</v>
      </c>
      <c r="B675" s="83" t="s">
        <v>2805</v>
      </c>
      <c r="C675" s="83" t="s">
        <v>2887</v>
      </c>
      <c r="D675" s="49">
        <v>304904058</v>
      </c>
      <c r="E675" s="51" t="s">
        <v>2888</v>
      </c>
      <c r="F675" s="82" t="s">
        <v>2889</v>
      </c>
      <c r="G675" s="82">
        <v>1.1000000000000001</v>
      </c>
      <c r="H675" s="82">
        <v>15</v>
      </c>
      <c r="I675" s="102">
        <v>5</v>
      </c>
      <c r="J675" s="82"/>
      <c r="K675" s="102">
        <v>15</v>
      </c>
      <c r="L675" s="82">
        <v>15</v>
      </c>
      <c r="M675" s="102"/>
      <c r="N675" s="82"/>
      <c r="O675" s="154">
        <f t="shared" si="23"/>
        <v>50</v>
      </c>
    </row>
    <row r="676" spans="1:15" s="103" customFormat="1" x14ac:dyDescent="0.25">
      <c r="A676" s="97">
        <f t="shared" si="24"/>
        <v>456</v>
      </c>
      <c r="B676" s="83" t="s">
        <v>2805</v>
      </c>
      <c r="C676" s="83" t="s">
        <v>2890</v>
      </c>
      <c r="D676" s="49">
        <v>302584404</v>
      </c>
      <c r="E676" s="51" t="s">
        <v>2891</v>
      </c>
      <c r="F676" s="82" t="s">
        <v>2858</v>
      </c>
      <c r="G676" s="82">
        <v>2.5</v>
      </c>
      <c r="H676" s="82">
        <v>15</v>
      </c>
      <c r="I676" s="102">
        <v>5</v>
      </c>
      <c r="J676" s="82">
        <v>15</v>
      </c>
      <c r="K676" s="102">
        <v>15</v>
      </c>
      <c r="L676" s="82">
        <v>15</v>
      </c>
      <c r="M676" s="102"/>
      <c r="N676" s="82">
        <v>15</v>
      </c>
      <c r="O676" s="154">
        <f t="shared" si="23"/>
        <v>80</v>
      </c>
    </row>
    <row r="677" spans="1:15" s="103" customFormat="1" x14ac:dyDescent="0.25">
      <c r="A677" s="97">
        <f t="shared" si="24"/>
        <v>457</v>
      </c>
      <c r="B677" s="83" t="s">
        <v>2805</v>
      </c>
      <c r="C677" s="83" t="s">
        <v>2892</v>
      </c>
      <c r="D677" s="49">
        <v>205614674</v>
      </c>
      <c r="E677" s="51" t="s">
        <v>2893</v>
      </c>
      <c r="F677" s="82" t="s">
        <v>2894</v>
      </c>
      <c r="G677" s="82">
        <v>1.5</v>
      </c>
      <c r="H677" s="82"/>
      <c r="I677" s="102"/>
      <c r="J677" s="82"/>
      <c r="K677" s="102"/>
      <c r="L677" s="82"/>
      <c r="M677" s="102"/>
      <c r="N677" s="82"/>
      <c r="O677" s="154">
        <f t="shared" si="23"/>
        <v>0</v>
      </c>
    </row>
    <row r="678" spans="1:15" s="103" customFormat="1" x14ac:dyDescent="0.25">
      <c r="A678" s="97">
        <f t="shared" si="24"/>
        <v>458</v>
      </c>
      <c r="B678" s="83" t="s">
        <v>2805</v>
      </c>
      <c r="C678" s="83" t="s">
        <v>2895</v>
      </c>
      <c r="D678" s="49">
        <v>307331936</v>
      </c>
      <c r="E678" s="51" t="s">
        <v>2896</v>
      </c>
      <c r="F678" s="82" t="s">
        <v>2897</v>
      </c>
      <c r="G678" s="82">
        <v>1.5</v>
      </c>
      <c r="H678" s="82">
        <v>15</v>
      </c>
      <c r="I678" s="102">
        <v>5</v>
      </c>
      <c r="J678" s="82">
        <v>15</v>
      </c>
      <c r="K678" s="102">
        <v>15</v>
      </c>
      <c r="L678" s="82">
        <v>15</v>
      </c>
      <c r="M678" s="102"/>
      <c r="N678" s="82"/>
      <c r="O678" s="154">
        <f t="shared" si="23"/>
        <v>65</v>
      </c>
    </row>
    <row r="679" spans="1:15" s="103" customFormat="1" ht="37.5" x14ac:dyDescent="0.25">
      <c r="A679" s="97">
        <f t="shared" si="24"/>
        <v>459</v>
      </c>
      <c r="B679" s="83" t="s">
        <v>2805</v>
      </c>
      <c r="C679" s="83" t="s">
        <v>2898</v>
      </c>
      <c r="D679" s="49">
        <v>308968410</v>
      </c>
      <c r="E679" s="51" t="s">
        <v>2899</v>
      </c>
      <c r="F679" s="82"/>
      <c r="G679" s="82">
        <v>1.4</v>
      </c>
      <c r="H679" s="82">
        <v>15</v>
      </c>
      <c r="I679" s="102">
        <v>5</v>
      </c>
      <c r="J679" s="82">
        <v>15</v>
      </c>
      <c r="K679" s="102">
        <v>15</v>
      </c>
      <c r="L679" s="82">
        <v>15</v>
      </c>
      <c r="M679" s="102"/>
      <c r="N679" s="82"/>
      <c r="O679" s="154">
        <f t="shared" si="23"/>
        <v>65</v>
      </c>
    </row>
    <row r="680" spans="1:15" s="103" customFormat="1" ht="37.5" x14ac:dyDescent="0.25">
      <c r="A680" s="97">
        <f t="shared" si="24"/>
        <v>460</v>
      </c>
      <c r="B680" s="83" t="s">
        <v>2805</v>
      </c>
      <c r="C680" s="83" t="s">
        <v>2900</v>
      </c>
      <c r="D680" s="49">
        <v>201138644</v>
      </c>
      <c r="E680" s="51" t="s">
        <v>2901</v>
      </c>
      <c r="F680" s="82" t="s">
        <v>939</v>
      </c>
      <c r="G680" s="82">
        <v>3.3</v>
      </c>
      <c r="H680" s="82">
        <v>15</v>
      </c>
      <c r="I680" s="102">
        <v>5</v>
      </c>
      <c r="J680" s="82">
        <v>15</v>
      </c>
      <c r="K680" s="102">
        <v>15</v>
      </c>
      <c r="L680" s="82">
        <v>15</v>
      </c>
      <c r="M680" s="102"/>
      <c r="N680" s="82">
        <v>15</v>
      </c>
      <c r="O680" s="154">
        <f t="shared" si="23"/>
        <v>80</v>
      </c>
    </row>
    <row r="681" spans="1:15" s="103" customFormat="1" ht="37.5" x14ac:dyDescent="0.25">
      <c r="A681" s="97">
        <f t="shared" si="24"/>
        <v>461</v>
      </c>
      <c r="B681" s="83" t="s">
        <v>2805</v>
      </c>
      <c r="C681" s="83" t="s">
        <v>2902</v>
      </c>
      <c r="D681" s="49">
        <v>303362703</v>
      </c>
      <c r="E681" s="51" t="s">
        <v>2903</v>
      </c>
      <c r="F681" s="82" t="s">
        <v>2904</v>
      </c>
      <c r="G681" s="82">
        <v>2.2200000000000002</v>
      </c>
      <c r="H681" s="82"/>
      <c r="I681" s="102">
        <v>5</v>
      </c>
      <c r="J681" s="82">
        <v>10</v>
      </c>
      <c r="K681" s="102"/>
      <c r="L681" s="82"/>
      <c r="M681" s="102"/>
      <c r="N681" s="82">
        <v>15</v>
      </c>
      <c r="O681" s="154">
        <f t="shared" si="23"/>
        <v>30</v>
      </c>
    </row>
    <row r="682" spans="1:15" s="103" customFormat="1" ht="37.5" x14ac:dyDescent="0.25">
      <c r="A682" s="97">
        <f t="shared" si="24"/>
        <v>462</v>
      </c>
      <c r="B682" s="83" t="s">
        <v>2805</v>
      </c>
      <c r="C682" s="83" t="s">
        <v>2905</v>
      </c>
      <c r="D682" s="49">
        <v>303009292</v>
      </c>
      <c r="E682" s="51" t="s">
        <v>2906</v>
      </c>
      <c r="F682" s="82" t="s">
        <v>2904</v>
      </c>
      <c r="G682" s="82">
        <v>1.5</v>
      </c>
      <c r="H682" s="82">
        <v>15</v>
      </c>
      <c r="I682" s="102">
        <v>5</v>
      </c>
      <c r="J682" s="82">
        <v>15</v>
      </c>
      <c r="K682" s="102">
        <v>15</v>
      </c>
      <c r="L682" s="82">
        <v>15</v>
      </c>
      <c r="M682" s="102"/>
      <c r="N682" s="82"/>
      <c r="O682" s="154">
        <f t="shared" si="23"/>
        <v>65</v>
      </c>
    </row>
    <row r="683" spans="1:15" s="103" customFormat="1" x14ac:dyDescent="0.25">
      <c r="A683" s="131" t="s">
        <v>934</v>
      </c>
      <c r="B683" s="132"/>
      <c r="C683" s="133"/>
      <c r="D683" s="96"/>
      <c r="E683" s="96"/>
      <c r="F683" s="96"/>
      <c r="G683" s="96"/>
      <c r="H683" s="96"/>
      <c r="I683" s="96"/>
      <c r="J683" s="96"/>
      <c r="K683" s="96"/>
      <c r="L683" s="96"/>
      <c r="M683" s="96"/>
      <c r="N683" s="96"/>
      <c r="O683" s="156"/>
    </row>
    <row r="684" spans="1:15" s="103" customFormat="1" x14ac:dyDescent="0.25">
      <c r="A684" s="97">
        <v>1</v>
      </c>
      <c r="B684" s="83" t="s">
        <v>66</v>
      </c>
      <c r="C684" s="83" t="s">
        <v>67</v>
      </c>
      <c r="D684" s="50">
        <v>304651983</v>
      </c>
      <c r="E684" s="50" t="s">
        <v>155</v>
      </c>
      <c r="F684" s="50" t="s">
        <v>156</v>
      </c>
      <c r="G684" s="50">
        <v>0.4</v>
      </c>
      <c r="H684" s="49" t="s">
        <v>157</v>
      </c>
      <c r="I684" s="104" t="s">
        <v>157</v>
      </c>
      <c r="J684" s="49" t="s">
        <v>157</v>
      </c>
      <c r="K684" s="104" t="s">
        <v>157</v>
      </c>
      <c r="L684" s="49" t="s">
        <v>157</v>
      </c>
      <c r="M684" s="104" t="s">
        <v>157</v>
      </c>
      <c r="N684" s="49" t="s">
        <v>157</v>
      </c>
      <c r="O684" s="154" t="s">
        <v>157</v>
      </c>
    </row>
    <row r="685" spans="1:15" s="103" customFormat="1" x14ac:dyDescent="0.25">
      <c r="A685" s="97">
        <f>1+A684</f>
        <v>2</v>
      </c>
      <c r="B685" s="83" t="s">
        <v>66</v>
      </c>
      <c r="C685" s="105" t="s">
        <v>68</v>
      </c>
      <c r="D685" s="50">
        <v>306342353</v>
      </c>
      <c r="E685" s="50" t="s">
        <v>158</v>
      </c>
      <c r="F685" s="50" t="s">
        <v>156</v>
      </c>
      <c r="G685" s="50">
        <v>2</v>
      </c>
      <c r="H685" s="49" t="s">
        <v>157</v>
      </c>
      <c r="I685" s="104" t="s">
        <v>157</v>
      </c>
      <c r="J685" s="49" t="s">
        <v>157</v>
      </c>
      <c r="K685" s="104" t="s">
        <v>157</v>
      </c>
      <c r="L685" s="49" t="s">
        <v>157</v>
      </c>
      <c r="M685" s="104" t="s">
        <v>157</v>
      </c>
      <c r="N685" s="49" t="s">
        <v>157</v>
      </c>
      <c r="O685" s="154" t="s">
        <v>157</v>
      </c>
    </row>
    <row r="686" spans="1:15" s="106" customFormat="1" x14ac:dyDescent="0.25">
      <c r="A686" s="97">
        <f t="shared" ref="A686:A738" si="25">1+A685</f>
        <v>3</v>
      </c>
      <c r="B686" s="83" t="s">
        <v>66</v>
      </c>
      <c r="C686" s="83" t="s">
        <v>69</v>
      </c>
      <c r="D686" s="97">
        <v>306160533</v>
      </c>
      <c r="E686" s="97" t="s">
        <v>159</v>
      </c>
      <c r="F686" s="97" t="s">
        <v>160</v>
      </c>
      <c r="G686" s="97">
        <v>2</v>
      </c>
      <c r="H686" s="49" t="s">
        <v>157</v>
      </c>
      <c r="I686" s="104" t="s">
        <v>157</v>
      </c>
      <c r="J686" s="49" t="s">
        <v>157</v>
      </c>
      <c r="K686" s="104" t="s">
        <v>157</v>
      </c>
      <c r="L686" s="49" t="s">
        <v>157</v>
      </c>
      <c r="M686" s="104" t="s">
        <v>157</v>
      </c>
      <c r="N686" s="49" t="s">
        <v>157</v>
      </c>
      <c r="O686" s="154" t="s">
        <v>157</v>
      </c>
    </row>
    <row r="687" spans="1:15" s="106" customFormat="1" x14ac:dyDescent="0.25">
      <c r="A687" s="97">
        <f t="shared" si="25"/>
        <v>4</v>
      </c>
      <c r="B687" s="83" t="s">
        <v>70</v>
      </c>
      <c r="C687" s="83" t="s">
        <v>71</v>
      </c>
      <c r="D687" s="49">
        <v>202417153</v>
      </c>
      <c r="E687" s="50" t="s">
        <v>161</v>
      </c>
      <c r="F687" s="50" t="s">
        <v>160</v>
      </c>
      <c r="G687" s="50">
        <v>1.8</v>
      </c>
      <c r="H687" s="49">
        <v>8</v>
      </c>
      <c r="I687" s="104">
        <v>5</v>
      </c>
      <c r="J687" s="52">
        <v>10</v>
      </c>
      <c r="K687" s="104">
        <v>10</v>
      </c>
      <c r="L687" s="52">
        <v>15</v>
      </c>
      <c r="M687" s="104" t="s">
        <v>157</v>
      </c>
      <c r="N687" s="52" t="s">
        <v>157</v>
      </c>
      <c r="O687" s="154">
        <f t="shared" ref="O685:O748" si="26">SUM(H687:N687)</f>
        <v>48</v>
      </c>
    </row>
    <row r="688" spans="1:15" s="106" customFormat="1" x14ac:dyDescent="0.25">
      <c r="A688" s="97">
        <f t="shared" si="25"/>
        <v>5</v>
      </c>
      <c r="B688" s="83" t="s">
        <v>70</v>
      </c>
      <c r="C688" s="83" t="s">
        <v>72</v>
      </c>
      <c r="D688" s="50" t="s">
        <v>73</v>
      </c>
      <c r="E688" s="50" t="s">
        <v>162</v>
      </c>
      <c r="F688" s="50" t="s">
        <v>163</v>
      </c>
      <c r="G688" s="50">
        <v>0.5</v>
      </c>
      <c r="H688" s="49" t="s">
        <v>157</v>
      </c>
      <c r="I688" s="104" t="s">
        <v>157</v>
      </c>
      <c r="J688" s="52" t="s">
        <v>157</v>
      </c>
      <c r="K688" s="104" t="s">
        <v>157</v>
      </c>
      <c r="L688" s="52" t="s">
        <v>157</v>
      </c>
      <c r="M688" s="104" t="s">
        <v>157</v>
      </c>
      <c r="N688" s="52" t="s">
        <v>157</v>
      </c>
      <c r="O688" s="154" t="s">
        <v>157</v>
      </c>
    </row>
    <row r="689" spans="1:15" s="106" customFormat="1" x14ac:dyDescent="0.25">
      <c r="A689" s="97">
        <f t="shared" si="25"/>
        <v>6</v>
      </c>
      <c r="B689" s="83" t="s">
        <v>70</v>
      </c>
      <c r="C689" s="83" t="s">
        <v>74</v>
      </c>
      <c r="D689" s="49" t="s">
        <v>75</v>
      </c>
      <c r="E689" s="50" t="s">
        <v>164</v>
      </c>
      <c r="F689" s="50" t="s">
        <v>163</v>
      </c>
      <c r="G689" s="50">
        <v>0.2</v>
      </c>
      <c r="H689" s="49">
        <v>8</v>
      </c>
      <c r="I689" s="104">
        <v>5</v>
      </c>
      <c r="J689" s="52">
        <v>10</v>
      </c>
      <c r="K689" s="104">
        <v>10</v>
      </c>
      <c r="L689" s="52">
        <v>15</v>
      </c>
      <c r="M689" s="104" t="s">
        <v>157</v>
      </c>
      <c r="N689" s="52" t="s">
        <v>157</v>
      </c>
      <c r="O689" s="154">
        <f t="shared" si="26"/>
        <v>48</v>
      </c>
    </row>
    <row r="690" spans="1:15" s="106" customFormat="1" x14ac:dyDescent="0.25">
      <c r="A690" s="97">
        <f t="shared" si="25"/>
        <v>7</v>
      </c>
      <c r="B690" s="83" t="s">
        <v>70</v>
      </c>
      <c r="C690" s="83" t="s">
        <v>76</v>
      </c>
      <c r="D690" s="49">
        <v>304493849</v>
      </c>
      <c r="E690" s="50" t="s">
        <v>165</v>
      </c>
      <c r="F690" s="50" t="s">
        <v>163</v>
      </c>
      <c r="G690" s="50">
        <v>2</v>
      </c>
      <c r="H690" s="49">
        <v>14</v>
      </c>
      <c r="I690" s="104">
        <v>10</v>
      </c>
      <c r="J690" s="52">
        <v>10</v>
      </c>
      <c r="K690" s="104">
        <v>15</v>
      </c>
      <c r="L690" s="52">
        <v>14</v>
      </c>
      <c r="M690" s="104"/>
      <c r="N690" s="52">
        <v>5</v>
      </c>
      <c r="O690" s="154">
        <f t="shared" si="26"/>
        <v>68</v>
      </c>
    </row>
    <row r="691" spans="1:15" s="106" customFormat="1" x14ac:dyDescent="0.25">
      <c r="A691" s="97">
        <f t="shared" si="25"/>
        <v>8</v>
      </c>
      <c r="B691" s="83" t="s">
        <v>77</v>
      </c>
      <c r="C691" s="83" t="s">
        <v>78</v>
      </c>
      <c r="D691" s="50">
        <v>306276980</v>
      </c>
      <c r="E691" s="50" t="s">
        <v>166</v>
      </c>
      <c r="F691" s="50" t="s">
        <v>163</v>
      </c>
      <c r="G691" s="50">
        <v>2</v>
      </c>
      <c r="H691" s="49">
        <v>15</v>
      </c>
      <c r="I691" s="104">
        <v>5</v>
      </c>
      <c r="J691" s="52">
        <v>12</v>
      </c>
      <c r="K691" s="104">
        <v>14</v>
      </c>
      <c r="L691" s="52">
        <v>10</v>
      </c>
      <c r="M691" s="104"/>
      <c r="N691" s="52">
        <v>5</v>
      </c>
      <c r="O691" s="154">
        <f t="shared" si="26"/>
        <v>61</v>
      </c>
    </row>
    <row r="692" spans="1:15" s="106" customFormat="1" x14ac:dyDescent="0.25">
      <c r="A692" s="97">
        <f t="shared" si="25"/>
        <v>9</v>
      </c>
      <c r="B692" s="83" t="s">
        <v>77</v>
      </c>
      <c r="C692" s="83" t="s">
        <v>79</v>
      </c>
      <c r="D692" s="97">
        <v>202187994</v>
      </c>
      <c r="E692" s="97" t="s">
        <v>167</v>
      </c>
      <c r="F692" s="97" t="s">
        <v>168</v>
      </c>
      <c r="G692" s="97">
        <v>1</v>
      </c>
      <c r="H692" s="49" t="s">
        <v>157</v>
      </c>
      <c r="I692" s="104" t="s">
        <v>157</v>
      </c>
      <c r="J692" s="49" t="s">
        <v>157</v>
      </c>
      <c r="K692" s="104" t="s">
        <v>157</v>
      </c>
      <c r="L692" s="49" t="s">
        <v>157</v>
      </c>
      <c r="M692" s="104" t="s">
        <v>157</v>
      </c>
      <c r="N692" s="49" t="s">
        <v>157</v>
      </c>
      <c r="O692" s="154" t="s">
        <v>157</v>
      </c>
    </row>
    <row r="693" spans="1:15" s="106" customFormat="1" x14ac:dyDescent="0.25">
      <c r="A693" s="97">
        <f t="shared" si="25"/>
        <v>10</v>
      </c>
      <c r="B693" s="83" t="s">
        <v>77</v>
      </c>
      <c r="C693" s="83" t="s">
        <v>80</v>
      </c>
      <c r="D693" s="49">
        <v>305953148</v>
      </c>
      <c r="E693" s="49" t="s">
        <v>169</v>
      </c>
      <c r="F693" s="49" t="s">
        <v>163</v>
      </c>
      <c r="G693" s="49">
        <v>1</v>
      </c>
      <c r="H693" s="49" t="s">
        <v>157</v>
      </c>
      <c r="I693" s="104" t="s">
        <v>157</v>
      </c>
      <c r="J693" s="52" t="s">
        <v>157</v>
      </c>
      <c r="K693" s="104" t="s">
        <v>157</v>
      </c>
      <c r="L693" s="52" t="s">
        <v>157</v>
      </c>
      <c r="M693" s="104" t="s">
        <v>157</v>
      </c>
      <c r="N693" s="52" t="s">
        <v>157</v>
      </c>
      <c r="O693" s="154" t="s">
        <v>157</v>
      </c>
    </row>
    <row r="694" spans="1:15" s="106" customFormat="1" x14ac:dyDescent="0.25">
      <c r="A694" s="97">
        <f t="shared" si="25"/>
        <v>11</v>
      </c>
      <c r="B694" s="83" t="s">
        <v>77</v>
      </c>
      <c r="C694" s="83" t="s">
        <v>81</v>
      </c>
      <c r="D694" s="49">
        <v>304475839</v>
      </c>
      <c r="E694" s="50" t="s">
        <v>170</v>
      </c>
      <c r="F694" s="50" t="s">
        <v>171</v>
      </c>
      <c r="G694" s="50">
        <v>1</v>
      </c>
      <c r="H694" s="49" t="s">
        <v>157</v>
      </c>
      <c r="I694" s="104" t="s">
        <v>157</v>
      </c>
      <c r="J694" s="52" t="s">
        <v>157</v>
      </c>
      <c r="K694" s="104" t="s">
        <v>157</v>
      </c>
      <c r="L694" s="52" t="s">
        <v>157</v>
      </c>
      <c r="M694" s="104" t="s">
        <v>157</v>
      </c>
      <c r="N694" s="52" t="s">
        <v>157</v>
      </c>
      <c r="O694" s="154" t="s">
        <v>157</v>
      </c>
    </row>
    <row r="695" spans="1:15" s="106" customFormat="1" x14ac:dyDescent="0.25">
      <c r="A695" s="97">
        <f t="shared" si="25"/>
        <v>12</v>
      </c>
      <c r="B695" s="83" t="s">
        <v>77</v>
      </c>
      <c r="C695" s="83" t="s">
        <v>82</v>
      </c>
      <c r="D695" s="50">
        <v>304787465</v>
      </c>
      <c r="E695" s="50" t="s">
        <v>170</v>
      </c>
      <c r="F695" s="50" t="s">
        <v>156</v>
      </c>
      <c r="G695" s="50">
        <v>1.4</v>
      </c>
      <c r="H695" s="49" t="s">
        <v>157</v>
      </c>
      <c r="I695" s="104" t="s">
        <v>157</v>
      </c>
      <c r="J695" s="52" t="s">
        <v>157</v>
      </c>
      <c r="K695" s="104" t="s">
        <v>157</v>
      </c>
      <c r="L695" s="52" t="s">
        <v>157</v>
      </c>
      <c r="M695" s="104" t="s">
        <v>157</v>
      </c>
      <c r="N695" s="52" t="s">
        <v>157</v>
      </c>
      <c r="O695" s="154" t="s">
        <v>157</v>
      </c>
    </row>
    <row r="696" spans="1:15" s="106" customFormat="1" ht="37.5" x14ac:dyDescent="0.25">
      <c r="A696" s="97">
        <f t="shared" si="25"/>
        <v>13</v>
      </c>
      <c r="B696" s="83" t="s">
        <v>83</v>
      </c>
      <c r="C696" s="83" t="s">
        <v>84</v>
      </c>
      <c r="D696" s="50">
        <v>300651796</v>
      </c>
      <c r="E696" s="50" t="s">
        <v>172</v>
      </c>
      <c r="F696" s="50" t="s">
        <v>156</v>
      </c>
      <c r="G696" s="50">
        <v>2</v>
      </c>
      <c r="H696" s="49">
        <v>11</v>
      </c>
      <c r="I696" s="104">
        <v>9</v>
      </c>
      <c r="J696" s="52">
        <v>14</v>
      </c>
      <c r="K696" s="104">
        <v>14</v>
      </c>
      <c r="L696" s="52">
        <v>15</v>
      </c>
      <c r="M696" s="104"/>
      <c r="N696" s="52">
        <v>5</v>
      </c>
      <c r="O696" s="154">
        <f t="shared" si="26"/>
        <v>68</v>
      </c>
    </row>
    <row r="697" spans="1:15" s="106" customFormat="1" x14ac:dyDescent="0.25">
      <c r="A697" s="97">
        <f t="shared" si="25"/>
        <v>14</v>
      </c>
      <c r="B697" s="83" t="s">
        <v>83</v>
      </c>
      <c r="C697" s="83" t="s">
        <v>85</v>
      </c>
      <c r="D697" s="97">
        <v>303256690</v>
      </c>
      <c r="E697" s="97" t="s">
        <v>173</v>
      </c>
      <c r="F697" s="97" t="s">
        <v>156</v>
      </c>
      <c r="G697" s="97">
        <v>2</v>
      </c>
      <c r="H697" s="49" t="s">
        <v>157</v>
      </c>
      <c r="I697" s="104" t="s">
        <v>157</v>
      </c>
      <c r="J697" s="49" t="s">
        <v>157</v>
      </c>
      <c r="K697" s="104" t="s">
        <v>157</v>
      </c>
      <c r="L697" s="49" t="s">
        <v>157</v>
      </c>
      <c r="M697" s="104" t="s">
        <v>157</v>
      </c>
      <c r="N697" s="49" t="s">
        <v>157</v>
      </c>
      <c r="O697" s="154" t="s">
        <v>157</v>
      </c>
    </row>
    <row r="698" spans="1:15" s="106" customFormat="1" x14ac:dyDescent="0.25">
      <c r="A698" s="97">
        <f t="shared" si="25"/>
        <v>15</v>
      </c>
      <c r="B698" s="83" t="s">
        <v>83</v>
      </c>
      <c r="C698" s="83" t="s">
        <v>86</v>
      </c>
      <c r="D698" s="50">
        <v>305529665</v>
      </c>
      <c r="E698" s="50" t="s">
        <v>174</v>
      </c>
      <c r="F698" s="50" t="s">
        <v>156</v>
      </c>
      <c r="G698" s="50">
        <v>1</v>
      </c>
      <c r="H698" s="49">
        <v>14</v>
      </c>
      <c r="I698" s="104">
        <v>10</v>
      </c>
      <c r="J698" s="52">
        <v>14</v>
      </c>
      <c r="K698" s="104">
        <v>14</v>
      </c>
      <c r="L698" s="52">
        <v>15</v>
      </c>
      <c r="M698" s="104">
        <v>12</v>
      </c>
      <c r="N698" s="52"/>
      <c r="O698" s="154">
        <f t="shared" si="26"/>
        <v>79</v>
      </c>
    </row>
    <row r="699" spans="1:15" s="106" customFormat="1" x14ac:dyDescent="0.25">
      <c r="A699" s="97">
        <f t="shared" si="25"/>
        <v>16</v>
      </c>
      <c r="B699" s="83" t="s">
        <v>83</v>
      </c>
      <c r="C699" s="83" t="s">
        <v>87</v>
      </c>
      <c r="D699" s="50">
        <v>306700611</v>
      </c>
      <c r="E699" s="50" t="s">
        <v>175</v>
      </c>
      <c r="F699" s="50" t="s">
        <v>156</v>
      </c>
      <c r="G699" s="50">
        <v>1</v>
      </c>
      <c r="H699" s="49" t="s">
        <v>157</v>
      </c>
      <c r="I699" s="104" t="s">
        <v>157</v>
      </c>
      <c r="J699" s="52" t="s">
        <v>157</v>
      </c>
      <c r="K699" s="104" t="s">
        <v>157</v>
      </c>
      <c r="L699" s="52" t="s">
        <v>157</v>
      </c>
      <c r="M699" s="104" t="s">
        <v>157</v>
      </c>
      <c r="N699" s="52" t="s">
        <v>157</v>
      </c>
      <c r="O699" s="154" t="s">
        <v>157</v>
      </c>
    </row>
    <row r="700" spans="1:15" s="106" customFormat="1" x14ac:dyDescent="0.25">
      <c r="A700" s="97">
        <f t="shared" si="25"/>
        <v>17</v>
      </c>
      <c r="B700" s="83" t="s">
        <v>88</v>
      </c>
      <c r="C700" s="83" t="s">
        <v>89</v>
      </c>
      <c r="D700" s="50" t="s">
        <v>90</v>
      </c>
      <c r="E700" s="50" t="s">
        <v>176</v>
      </c>
      <c r="F700" s="50" t="s">
        <v>156</v>
      </c>
      <c r="G700" s="50">
        <v>2</v>
      </c>
      <c r="H700" s="49" t="s">
        <v>157</v>
      </c>
      <c r="I700" s="104" t="s">
        <v>157</v>
      </c>
      <c r="J700" s="52" t="s">
        <v>157</v>
      </c>
      <c r="K700" s="104" t="s">
        <v>157</v>
      </c>
      <c r="L700" s="52" t="s">
        <v>157</v>
      </c>
      <c r="M700" s="104" t="s">
        <v>157</v>
      </c>
      <c r="N700" s="52" t="s">
        <v>157</v>
      </c>
      <c r="O700" s="154" t="s">
        <v>157</v>
      </c>
    </row>
    <row r="701" spans="1:15" s="106" customFormat="1" x14ac:dyDescent="0.25">
      <c r="A701" s="97">
        <f t="shared" si="25"/>
        <v>18</v>
      </c>
      <c r="B701" s="83" t="s">
        <v>88</v>
      </c>
      <c r="C701" s="83" t="s">
        <v>91</v>
      </c>
      <c r="D701" s="50" t="s">
        <v>92</v>
      </c>
      <c r="E701" s="50" t="s">
        <v>177</v>
      </c>
      <c r="F701" s="50" t="s">
        <v>156</v>
      </c>
      <c r="G701" s="50">
        <v>2</v>
      </c>
      <c r="H701" s="49" t="s">
        <v>157</v>
      </c>
      <c r="I701" s="104" t="s">
        <v>157</v>
      </c>
      <c r="J701" s="52" t="s">
        <v>157</v>
      </c>
      <c r="K701" s="104" t="s">
        <v>157</v>
      </c>
      <c r="L701" s="52" t="s">
        <v>157</v>
      </c>
      <c r="M701" s="104" t="s">
        <v>157</v>
      </c>
      <c r="N701" s="52" t="s">
        <v>157</v>
      </c>
      <c r="O701" s="154" t="s">
        <v>157</v>
      </c>
    </row>
    <row r="702" spans="1:15" s="106" customFormat="1" x14ac:dyDescent="0.25">
      <c r="A702" s="97">
        <f t="shared" si="25"/>
        <v>19</v>
      </c>
      <c r="B702" s="83" t="s">
        <v>88</v>
      </c>
      <c r="C702" s="83" t="s">
        <v>93</v>
      </c>
      <c r="D702" s="97" t="s">
        <v>94</v>
      </c>
      <c r="E702" s="97" t="s">
        <v>178</v>
      </c>
      <c r="F702" s="97" t="s">
        <v>156</v>
      </c>
      <c r="G702" s="97">
        <v>3</v>
      </c>
      <c r="H702" s="49">
        <v>15</v>
      </c>
      <c r="I702" s="104">
        <v>10</v>
      </c>
      <c r="J702" s="49">
        <v>15</v>
      </c>
      <c r="K702" s="104">
        <v>15</v>
      </c>
      <c r="L702" s="49">
        <v>15</v>
      </c>
      <c r="M702" s="104" t="s">
        <v>157</v>
      </c>
      <c r="N702" s="49" t="s">
        <v>157</v>
      </c>
      <c r="O702" s="154">
        <f t="shared" si="26"/>
        <v>70</v>
      </c>
    </row>
    <row r="703" spans="1:15" s="106" customFormat="1" x14ac:dyDescent="0.25">
      <c r="A703" s="97">
        <f t="shared" si="25"/>
        <v>20</v>
      </c>
      <c r="B703" s="83" t="s">
        <v>88</v>
      </c>
      <c r="C703" s="83" t="s">
        <v>95</v>
      </c>
      <c r="D703" s="50" t="s">
        <v>96</v>
      </c>
      <c r="E703" s="50" t="s">
        <v>179</v>
      </c>
      <c r="F703" s="50" t="s">
        <v>163</v>
      </c>
      <c r="G703" s="50">
        <v>1</v>
      </c>
      <c r="H703" s="49" t="s">
        <v>157</v>
      </c>
      <c r="I703" s="104" t="s">
        <v>157</v>
      </c>
      <c r="J703" s="52" t="s">
        <v>157</v>
      </c>
      <c r="K703" s="104" t="s">
        <v>157</v>
      </c>
      <c r="L703" s="52" t="s">
        <v>157</v>
      </c>
      <c r="M703" s="104" t="s">
        <v>157</v>
      </c>
      <c r="N703" s="52" t="s">
        <v>157</v>
      </c>
      <c r="O703" s="154" t="s">
        <v>157</v>
      </c>
    </row>
    <row r="704" spans="1:15" s="106" customFormat="1" x14ac:dyDescent="0.25">
      <c r="A704" s="97">
        <f t="shared" si="25"/>
        <v>21</v>
      </c>
      <c r="B704" s="83" t="s">
        <v>88</v>
      </c>
      <c r="C704" s="83" t="s">
        <v>97</v>
      </c>
      <c r="D704" s="50" t="s">
        <v>98</v>
      </c>
      <c r="E704" s="50" t="s">
        <v>180</v>
      </c>
      <c r="F704" s="50" t="s">
        <v>156</v>
      </c>
      <c r="G704" s="50">
        <v>4</v>
      </c>
      <c r="H704" s="49">
        <v>15</v>
      </c>
      <c r="I704" s="104">
        <v>10</v>
      </c>
      <c r="J704" s="52">
        <v>15</v>
      </c>
      <c r="K704" s="104">
        <v>15</v>
      </c>
      <c r="L704" s="52">
        <v>15</v>
      </c>
      <c r="M704" s="104" t="s">
        <v>157</v>
      </c>
      <c r="N704" s="52" t="s">
        <v>157</v>
      </c>
      <c r="O704" s="154">
        <f t="shared" si="26"/>
        <v>70</v>
      </c>
    </row>
    <row r="705" spans="1:15" s="106" customFormat="1" x14ac:dyDescent="0.25">
      <c r="A705" s="97">
        <f t="shared" si="25"/>
        <v>22</v>
      </c>
      <c r="B705" s="83" t="s">
        <v>88</v>
      </c>
      <c r="C705" s="83" t="s">
        <v>99</v>
      </c>
      <c r="D705" s="50" t="s">
        <v>100</v>
      </c>
      <c r="E705" s="50" t="s">
        <v>181</v>
      </c>
      <c r="F705" s="50" t="s">
        <v>163</v>
      </c>
      <c r="G705" s="50">
        <v>1</v>
      </c>
      <c r="H705" s="49">
        <v>8</v>
      </c>
      <c r="I705" s="104">
        <v>5</v>
      </c>
      <c r="J705" s="52">
        <v>10</v>
      </c>
      <c r="K705" s="104">
        <v>10</v>
      </c>
      <c r="L705" s="52">
        <v>10</v>
      </c>
      <c r="M705" s="104" t="s">
        <v>157</v>
      </c>
      <c r="N705" s="52" t="s">
        <v>157</v>
      </c>
      <c r="O705" s="154">
        <f t="shared" si="26"/>
        <v>43</v>
      </c>
    </row>
    <row r="706" spans="1:15" s="106" customFormat="1" x14ac:dyDescent="0.25">
      <c r="A706" s="97">
        <f t="shared" si="25"/>
        <v>23</v>
      </c>
      <c r="B706" s="83" t="s">
        <v>88</v>
      </c>
      <c r="C706" s="107" t="s">
        <v>101</v>
      </c>
      <c r="D706" s="50" t="s">
        <v>102</v>
      </c>
      <c r="E706" s="50" t="s">
        <v>182</v>
      </c>
      <c r="F706" s="50" t="s">
        <v>183</v>
      </c>
      <c r="G706" s="50">
        <v>2.5</v>
      </c>
      <c r="H706" s="49">
        <v>12</v>
      </c>
      <c r="I706" s="104">
        <v>8</v>
      </c>
      <c r="J706" s="52">
        <v>12</v>
      </c>
      <c r="K706" s="104">
        <v>15</v>
      </c>
      <c r="L706" s="52">
        <v>15</v>
      </c>
      <c r="M706" s="104" t="s">
        <v>157</v>
      </c>
      <c r="N706" s="52">
        <v>8</v>
      </c>
      <c r="O706" s="154">
        <f t="shared" si="26"/>
        <v>70</v>
      </c>
    </row>
    <row r="707" spans="1:15" s="106" customFormat="1" x14ac:dyDescent="0.25">
      <c r="A707" s="97">
        <f t="shared" si="25"/>
        <v>24</v>
      </c>
      <c r="B707" s="83" t="s">
        <v>88</v>
      </c>
      <c r="C707" s="83" t="s">
        <v>103</v>
      </c>
      <c r="D707" s="50" t="s">
        <v>104</v>
      </c>
      <c r="E707" s="49" t="s">
        <v>184</v>
      </c>
      <c r="F707" s="49" t="s">
        <v>163</v>
      </c>
      <c r="G707" s="49">
        <v>2</v>
      </c>
      <c r="H707" s="49">
        <v>14</v>
      </c>
      <c r="I707" s="104">
        <v>9</v>
      </c>
      <c r="J707" s="52">
        <v>15</v>
      </c>
      <c r="K707" s="104">
        <v>14</v>
      </c>
      <c r="L707" s="52">
        <v>14</v>
      </c>
      <c r="M707" s="104" t="s">
        <v>157</v>
      </c>
      <c r="N707" s="52">
        <v>15</v>
      </c>
      <c r="O707" s="154">
        <f t="shared" si="26"/>
        <v>81</v>
      </c>
    </row>
    <row r="708" spans="1:15" s="106" customFormat="1" x14ac:dyDescent="0.25">
      <c r="A708" s="97">
        <f t="shared" si="25"/>
        <v>25</v>
      </c>
      <c r="B708" s="83" t="s">
        <v>88</v>
      </c>
      <c r="C708" s="83" t="s">
        <v>105</v>
      </c>
      <c r="D708" s="50">
        <v>301809081</v>
      </c>
      <c r="E708" s="50" t="s">
        <v>185</v>
      </c>
      <c r="F708" s="50" t="s">
        <v>186</v>
      </c>
      <c r="G708" s="50">
        <v>0.3</v>
      </c>
      <c r="H708" s="49">
        <v>8</v>
      </c>
      <c r="I708" s="104">
        <v>5</v>
      </c>
      <c r="J708" s="52">
        <v>10</v>
      </c>
      <c r="K708" s="104">
        <v>10</v>
      </c>
      <c r="L708" s="52">
        <v>5</v>
      </c>
      <c r="M708" s="104" t="s">
        <v>157</v>
      </c>
      <c r="N708" s="52">
        <v>5</v>
      </c>
      <c r="O708" s="154">
        <f t="shared" si="26"/>
        <v>43</v>
      </c>
    </row>
    <row r="709" spans="1:15" s="106" customFormat="1" x14ac:dyDescent="0.25">
      <c r="A709" s="97">
        <f t="shared" si="25"/>
        <v>26</v>
      </c>
      <c r="B709" s="83" t="s">
        <v>88</v>
      </c>
      <c r="C709" s="107" t="s">
        <v>106</v>
      </c>
      <c r="D709" s="50">
        <v>301645098</v>
      </c>
      <c r="E709" s="50" t="s">
        <v>187</v>
      </c>
      <c r="F709" s="50" t="s">
        <v>188</v>
      </c>
      <c r="G709" s="50">
        <v>0.5</v>
      </c>
      <c r="H709" s="49">
        <v>8</v>
      </c>
      <c r="I709" s="104">
        <v>5</v>
      </c>
      <c r="J709" s="52">
        <v>10</v>
      </c>
      <c r="K709" s="104">
        <v>10</v>
      </c>
      <c r="L709" s="52">
        <v>5</v>
      </c>
      <c r="M709" s="104" t="s">
        <v>157</v>
      </c>
      <c r="N709" s="52">
        <v>5</v>
      </c>
      <c r="O709" s="154">
        <f t="shared" si="26"/>
        <v>43</v>
      </c>
    </row>
    <row r="710" spans="1:15" s="106" customFormat="1" x14ac:dyDescent="0.25">
      <c r="A710" s="97">
        <f t="shared" si="25"/>
        <v>27</v>
      </c>
      <c r="B710" s="83" t="s">
        <v>88</v>
      </c>
      <c r="C710" s="83" t="s">
        <v>107</v>
      </c>
      <c r="D710" s="97" t="s">
        <v>108</v>
      </c>
      <c r="E710" s="97" t="s">
        <v>189</v>
      </c>
      <c r="F710" s="97" t="s">
        <v>160</v>
      </c>
      <c r="G710" s="97">
        <v>3</v>
      </c>
      <c r="H710" s="49" t="s">
        <v>157</v>
      </c>
      <c r="I710" s="104" t="s">
        <v>157</v>
      </c>
      <c r="J710" s="49" t="s">
        <v>157</v>
      </c>
      <c r="K710" s="104" t="s">
        <v>157</v>
      </c>
      <c r="L710" s="49" t="s">
        <v>157</v>
      </c>
      <c r="M710" s="104" t="s">
        <v>157</v>
      </c>
      <c r="N710" s="49" t="s">
        <v>157</v>
      </c>
      <c r="O710" s="154" t="s">
        <v>157</v>
      </c>
    </row>
    <row r="711" spans="1:15" s="106" customFormat="1" x14ac:dyDescent="0.25">
      <c r="A711" s="97">
        <f t="shared" si="25"/>
        <v>28</v>
      </c>
      <c r="B711" s="83" t="s">
        <v>88</v>
      </c>
      <c r="C711" s="83" t="s">
        <v>109</v>
      </c>
      <c r="D711" s="50" t="s">
        <v>110</v>
      </c>
      <c r="E711" s="50" t="s">
        <v>190</v>
      </c>
      <c r="F711" s="50" t="s">
        <v>156</v>
      </c>
      <c r="G711" s="50">
        <v>1.1499999999999999</v>
      </c>
      <c r="H711" s="49" t="s">
        <v>157</v>
      </c>
      <c r="I711" s="104" t="s">
        <v>157</v>
      </c>
      <c r="J711" s="52" t="s">
        <v>157</v>
      </c>
      <c r="K711" s="104" t="s">
        <v>157</v>
      </c>
      <c r="L711" s="52" t="s">
        <v>157</v>
      </c>
      <c r="M711" s="104" t="s">
        <v>157</v>
      </c>
      <c r="N711" s="52" t="s">
        <v>157</v>
      </c>
      <c r="O711" s="154" t="s">
        <v>157</v>
      </c>
    </row>
    <row r="712" spans="1:15" s="106" customFormat="1" ht="37.5" x14ac:dyDescent="0.25">
      <c r="A712" s="97">
        <f t="shared" si="25"/>
        <v>29</v>
      </c>
      <c r="B712" s="83" t="s">
        <v>88</v>
      </c>
      <c r="C712" s="83" t="s">
        <v>111</v>
      </c>
      <c r="D712" s="97" t="s">
        <v>112</v>
      </c>
      <c r="E712" s="97" t="s">
        <v>191</v>
      </c>
      <c r="F712" s="97" t="s">
        <v>156</v>
      </c>
      <c r="G712" s="97">
        <v>1</v>
      </c>
      <c r="H712" s="49" t="s">
        <v>157</v>
      </c>
      <c r="I712" s="104" t="s">
        <v>157</v>
      </c>
      <c r="J712" s="49" t="s">
        <v>157</v>
      </c>
      <c r="K712" s="104" t="s">
        <v>157</v>
      </c>
      <c r="L712" s="49" t="s">
        <v>157</v>
      </c>
      <c r="M712" s="104" t="s">
        <v>157</v>
      </c>
      <c r="N712" s="49" t="s">
        <v>157</v>
      </c>
      <c r="O712" s="154" t="s">
        <v>157</v>
      </c>
    </row>
    <row r="713" spans="1:15" s="106" customFormat="1" x14ac:dyDescent="0.25">
      <c r="A713" s="97">
        <f t="shared" si="25"/>
        <v>30</v>
      </c>
      <c r="B713" s="83" t="s">
        <v>88</v>
      </c>
      <c r="C713" s="83" t="s">
        <v>113</v>
      </c>
      <c r="D713" s="49" t="s">
        <v>114</v>
      </c>
      <c r="E713" s="50" t="s">
        <v>192</v>
      </c>
      <c r="F713" s="50" t="s">
        <v>171</v>
      </c>
      <c r="G713" s="50">
        <v>2</v>
      </c>
      <c r="H713" s="49">
        <v>12</v>
      </c>
      <c r="I713" s="104">
        <v>9</v>
      </c>
      <c r="J713" s="52">
        <v>12</v>
      </c>
      <c r="K713" s="104">
        <v>14</v>
      </c>
      <c r="L713" s="49">
        <v>13</v>
      </c>
      <c r="M713" s="104" t="s">
        <v>157</v>
      </c>
      <c r="N713" s="52">
        <v>15</v>
      </c>
      <c r="O713" s="154">
        <f t="shared" si="26"/>
        <v>75</v>
      </c>
    </row>
    <row r="714" spans="1:15" s="106" customFormat="1" x14ac:dyDescent="0.25">
      <c r="A714" s="97">
        <f t="shared" si="25"/>
        <v>31</v>
      </c>
      <c r="B714" s="83" t="s">
        <v>88</v>
      </c>
      <c r="C714" s="83" t="s">
        <v>115</v>
      </c>
      <c r="D714" s="50" t="s">
        <v>116</v>
      </c>
      <c r="E714" s="49" t="s">
        <v>193</v>
      </c>
      <c r="F714" s="49" t="s">
        <v>163</v>
      </c>
      <c r="G714" s="49">
        <v>1</v>
      </c>
      <c r="H714" s="49">
        <v>10</v>
      </c>
      <c r="I714" s="104">
        <v>5</v>
      </c>
      <c r="J714" s="49">
        <v>14</v>
      </c>
      <c r="K714" s="104">
        <v>15</v>
      </c>
      <c r="L714" s="52">
        <v>14</v>
      </c>
      <c r="M714" s="104" t="s">
        <v>157</v>
      </c>
      <c r="N714" s="52">
        <v>5</v>
      </c>
      <c r="O714" s="154">
        <f t="shared" si="26"/>
        <v>63</v>
      </c>
    </row>
    <row r="715" spans="1:15" s="106" customFormat="1" x14ac:dyDescent="0.25">
      <c r="A715" s="97">
        <f t="shared" si="25"/>
        <v>32</v>
      </c>
      <c r="B715" s="83" t="s">
        <v>88</v>
      </c>
      <c r="C715" s="83" t="s">
        <v>117</v>
      </c>
      <c r="D715" s="50" t="s">
        <v>118</v>
      </c>
      <c r="E715" s="50" t="s">
        <v>194</v>
      </c>
      <c r="F715" s="50" t="s">
        <v>156</v>
      </c>
      <c r="G715" s="50">
        <v>4</v>
      </c>
      <c r="H715" s="49">
        <v>15</v>
      </c>
      <c r="I715" s="104">
        <v>10</v>
      </c>
      <c r="J715" s="52">
        <v>15</v>
      </c>
      <c r="K715" s="104">
        <v>15</v>
      </c>
      <c r="L715" s="52">
        <v>15</v>
      </c>
      <c r="M715" s="104">
        <v>15</v>
      </c>
      <c r="N715" s="52" t="s">
        <v>157</v>
      </c>
      <c r="O715" s="154">
        <f t="shared" si="26"/>
        <v>85</v>
      </c>
    </row>
    <row r="716" spans="1:15" s="106" customFormat="1" x14ac:dyDescent="0.25">
      <c r="A716" s="97">
        <f t="shared" si="25"/>
        <v>33</v>
      </c>
      <c r="B716" s="83" t="s">
        <v>88</v>
      </c>
      <c r="C716" s="83" t="s">
        <v>119</v>
      </c>
      <c r="D716" s="97" t="s">
        <v>120</v>
      </c>
      <c r="E716" s="97" t="s">
        <v>195</v>
      </c>
      <c r="F716" s="97" t="s">
        <v>163</v>
      </c>
      <c r="G716" s="97">
        <v>3.5</v>
      </c>
      <c r="H716" s="49">
        <v>15</v>
      </c>
      <c r="I716" s="104">
        <v>5</v>
      </c>
      <c r="J716" s="49">
        <v>15</v>
      </c>
      <c r="K716" s="104">
        <v>13</v>
      </c>
      <c r="L716" s="49">
        <v>15</v>
      </c>
      <c r="M716" s="104" t="s">
        <v>157</v>
      </c>
      <c r="N716" s="49">
        <v>5</v>
      </c>
      <c r="O716" s="154">
        <f t="shared" si="26"/>
        <v>68</v>
      </c>
    </row>
    <row r="717" spans="1:15" s="106" customFormat="1" x14ac:dyDescent="0.25">
      <c r="A717" s="97">
        <f t="shared" si="25"/>
        <v>34</v>
      </c>
      <c r="B717" s="83" t="s">
        <v>88</v>
      </c>
      <c r="C717" s="83" t="s">
        <v>121</v>
      </c>
      <c r="D717" s="49">
        <v>305788494</v>
      </c>
      <c r="E717" s="50" t="s">
        <v>196</v>
      </c>
      <c r="F717" s="50" t="s">
        <v>197</v>
      </c>
      <c r="G717" s="50">
        <v>3</v>
      </c>
      <c r="H717" s="49">
        <v>15</v>
      </c>
      <c r="I717" s="104">
        <v>5</v>
      </c>
      <c r="J717" s="52">
        <v>15</v>
      </c>
      <c r="K717" s="104">
        <v>13</v>
      </c>
      <c r="L717" s="52">
        <v>15</v>
      </c>
      <c r="M717" s="104" t="s">
        <v>157</v>
      </c>
      <c r="N717" s="52">
        <v>5</v>
      </c>
      <c r="O717" s="154">
        <f t="shared" si="26"/>
        <v>68</v>
      </c>
    </row>
    <row r="718" spans="1:15" s="106" customFormat="1" x14ac:dyDescent="0.25">
      <c r="A718" s="97">
        <f t="shared" si="25"/>
        <v>35</v>
      </c>
      <c r="B718" s="83" t="s">
        <v>88</v>
      </c>
      <c r="C718" s="83" t="s">
        <v>122</v>
      </c>
      <c r="D718" s="50" t="s">
        <v>123</v>
      </c>
      <c r="E718" s="49" t="s">
        <v>198</v>
      </c>
      <c r="F718" s="49" t="s">
        <v>171</v>
      </c>
      <c r="G718" s="49">
        <v>0.3</v>
      </c>
      <c r="H718" s="49">
        <v>8</v>
      </c>
      <c r="I718" s="104">
        <v>5</v>
      </c>
      <c r="J718" s="52">
        <v>10</v>
      </c>
      <c r="K718" s="104">
        <v>10</v>
      </c>
      <c r="L718" s="52">
        <v>5</v>
      </c>
      <c r="M718" s="104" t="s">
        <v>157</v>
      </c>
      <c r="N718" s="52" t="s">
        <v>157</v>
      </c>
      <c r="O718" s="154">
        <f t="shared" si="26"/>
        <v>38</v>
      </c>
    </row>
    <row r="719" spans="1:15" s="106" customFormat="1" x14ac:dyDescent="0.25">
      <c r="A719" s="97">
        <f t="shared" si="25"/>
        <v>36</v>
      </c>
      <c r="B719" s="83" t="s">
        <v>88</v>
      </c>
      <c r="C719" s="83" t="s">
        <v>124</v>
      </c>
      <c r="D719" s="50" t="s">
        <v>125</v>
      </c>
      <c r="E719" s="49" t="s">
        <v>199</v>
      </c>
      <c r="F719" s="49" t="s">
        <v>171</v>
      </c>
      <c r="G719" s="49">
        <v>0.1</v>
      </c>
      <c r="H719" s="49">
        <v>8</v>
      </c>
      <c r="I719" s="104">
        <v>5</v>
      </c>
      <c r="J719" s="52">
        <v>10</v>
      </c>
      <c r="K719" s="104">
        <v>10</v>
      </c>
      <c r="L719" s="52">
        <v>5</v>
      </c>
      <c r="M719" s="104" t="s">
        <v>157</v>
      </c>
      <c r="N719" s="52" t="s">
        <v>157</v>
      </c>
      <c r="O719" s="154">
        <f t="shared" si="26"/>
        <v>38</v>
      </c>
    </row>
    <row r="720" spans="1:15" s="106" customFormat="1" x14ac:dyDescent="0.25">
      <c r="A720" s="97">
        <f t="shared" si="25"/>
        <v>37</v>
      </c>
      <c r="B720" s="83" t="s">
        <v>88</v>
      </c>
      <c r="C720" s="83" t="s">
        <v>126</v>
      </c>
      <c r="D720" s="50">
        <v>305368416</v>
      </c>
      <c r="E720" s="49" t="s">
        <v>200</v>
      </c>
      <c r="F720" s="49" t="s">
        <v>163</v>
      </c>
      <c r="G720" s="49">
        <v>1.5</v>
      </c>
      <c r="H720" s="49">
        <v>10</v>
      </c>
      <c r="I720" s="104" t="s">
        <v>157</v>
      </c>
      <c r="J720" s="52">
        <v>12</v>
      </c>
      <c r="K720" s="104">
        <v>14</v>
      </c>
      <c r="L720" s="52">
        <v>12</v>
      </c>
      <c r="M720" s="104" t="s">
        <v>157</v>
      </c>
      <c r="N720" s="52" t="s">
        <v>157</v>
      </c>
      <c r="O720" s="154">
        <f t="shared" si="26"/>
        <v>48</v>
      </c>
    </row>
    <row r="721" spans="1:15" s="106" customFormat="1" x14ac:dyDescent="0.25">
      <c r="A721" s="97">
        <f t="shared" si="25"/>
        <v>38</v>
      </c>
      <c r="B721" s="83" t="s">
        <v>88</v>
      </c>
      <c r="C721" s="83" t="s">
        <v>127</v>
      </c>
      <c r="D721" s="97" t="s">
        <v>128</v>
      </c>
      <c r="E721" s="97" t="s">
        <v>201</v>
      </c>
      <c r="F721" s="97" t="s">
        <v>160</v>
      </c>
      <c r="G721" s="97">
        <v>4</v>
      </c>
      <c r="H721" s="49">
        <v>15</v>
      </c>
      <c r="I721" s="104">
        <v>5</v>
      </c>
      <c r="J721" s="49">
        <v>15</v>
      </c>
      <c r="K721" s="104">
        <v>15</v>
      </c>
      <c r="L721" s="49">
        <v>15</v>
      </c>
      <c r="M721" s="104" t="s">
        <v>157</v>
      </c>
      <c r="N721" s="49">
        <v>5</v>
      </c>
      <c r="O721" s="154">
        <f t="shared" si="26"/>
        <v>70</v>
      </c>
    </row>
    <row r="722" spans="1:15" s="103" customFormat="1" ht="37.5" x14ac:dyDescent="0.25">
      <c r="A722" s="97">
        <f t="shared" si="25"/>
        <v>39</v>
      </c>
      <c r="B722" s="83" t="s">
        <v>88</v>
      </c>
      <c r="C722" s="83" t="s">
        <v>129</v>
      </c>
      <c r="D722" s="50">
        <v>308559911</v>
      </c>
      <c r="E722" s="49" t="s">
        <v>202</v>
      </c>
      <c r="F722" s="49" t="s">
        <v>203</v>
      </c>
      <c r="G722" s="49">
        <v>0.08</v>
      </c>
      <c r="H722" s="49">
        <v>8</v>
      </c>
      <c r="I722" s="104" t="s">
        <v>157</v>
      </c>
      <c r="J722" s="49">
        <v>15</v>
      </c>
      <c r="K722" s="104">
        <v>15</v>
      </c>
      <c r="L722" s="49">
        <v>15</v>
      </c>
      <c r="M722" s="104" t="s">
        <v>157</v>
      </c>
      <c r="N722" s="49" t="s">
        <v>157</v>
      </c>
      <c r="O722" s="154">
        <f t="shared" si="26"/>
        <v>53</v>
      </c>
    </row>
    <row r="723" spans="1:15" s="103" customFormat="1" x14ac:dyDescent="0.25">
      <c r="A723" s="97">
        <f t="shared" si="25"/>
        <v>40</v>
      </c>
      <c r="B723" s="83" t="s">
        <v>130</v>
      </c>
      <c r="C723" s="83" t="s">
        <v>131</v>
      </c>
      <c r="D723" s="50">
        <v>305687748</v>
      </c>
      <c r="E723" s="49" t="s">
        <v>204</v>
      </c>
      <c r="F723" s="49" t="s">
        <v>163</v>
      </c>
      <c r="G723" s="49">
        <v>2</v>
      </c>
      <c r="H723" s="49">
        <v>8</v>
      </c>
      <c r="I723" s="104">
        <v>5</v>
      </c>
      <c r="J723" s="49">
        <v>10</v>
      </c>
      <c r="K723" s="104">
        <v>15</v>
      </c>
      <c r="L723" s="49">
        <v>15</v>
      </c>
      <c r="M723" s="104" t="s">
        <v>157</v>
      </c>
      <c r="N723" s="49" t="s">
        <v>157</v>
      </c>
      <c r="O723" s="154">
        <f t="shared" si="26"/>
        <v>53</v>
      </c>
    </row>
    <row r="724" spans="1:15" s="103" customFormat="1" ht="37.5" x14ac:dyDescent="0.25">
      <c r="A724" s="97">
        <f t="shared" si="25"/>
        <v>41</v>
      </c>
      <c r="B724" s="83" t="s">
        <v>130</v>
      </c>
      <c r="C724" s="83" t="s">
        <v>132</v>
      </c>
      <c r="D724" s="50">
        <v>304761546</v>
      </c>
      <c r="E724" s="49" t="s">
        <v>205</v>
      </c>
      <c r="F724" s="49" t="s">
        <v>206</v>
      </c>
      <c r="G724" s="49">
        <v>7</v>
      </c>
      <c r="H724" s="49" t="s">
        <v>157</v>
      </c>
      <c r="I724" s="104" t="s">
        <v>157</v>
      </c>
      <c r="J724" s="49" t="s">
        <v>157</v>
      </c>
      <c r="K724" s="104" t="s">
        <v>157</v>
      </c>
      <c r="L724" s="49" t="s">
        <v>157</v>
      </c>
      <c r="M724" s="104" t="s">
        <v>157</v>
      </c>
      <c r="N724" s="49" t="s">
        <v>157</v>
      </c>
      <c r="O724" s="154" t="s">
        <v>157</v>
      </c>
    </row>
    <row r="725" spans="1:15" s="103" customFormat="1" x14ac:dyDescent="0.25">
      <c r="A725" s="97">
        <f t="shared" si="25"/>
        <v>42</v>
      </c>
      <c r="B725" s="83" t="s">
        <v>130</v>
      </c>
      <c r="C725" s="83" t="s">
        <v>133</v>
      </c>
      <c r="D725" s="50">
        <v>303233704</v>
      </c>
      <c r="E725" s="49" t="s">
        <v>207</v>
      </c>
      <c r="F725" s="49" t="s">
        <v>156</v>
      </c>
      <c r="G725" s="49">
        <v>1.5</v>
      </c>
      <c r="H725" s="49">
        <v>12</v>
      </c>
      <c r="I725" s="104">
        <v>5</v>
      </c>
      <c r="J725" s="49">
        <v>14</v>
      </c>
      <c r="K725" s="104">
        <v>15</v>
      </c>
      <c r="L725" s="49">
        <v>15</v>
      </c>
      <c r="M725" s="104">
        <v>15</v>
      </c>
      <c r="N725" s="49">
        <v>5</v>
      </c>
      <c r="O725" s="154">
        <f t="shared" si="26"/>
        <v>81</v>
      </c>
    </row>
    <row r="726" spans="1:15" s="103" customFormat="1" x14ac:dyDescent="0.25">
      <c r="A726" s="97">
        <f t="shared" si="25"/>
        <v>43</v>
      </c>
      <c r="B726" s="83" t="s">
        <v>130</v>
      </c>
      <c r="C726" s="83" t="s">
        <v>134</v>
      </c>
      <c r="D726" s="50">
        <v>304859564</v>
      </c>
      <c r="E726" s="49" t="s">
        <v>208</v>
      </c>
      <c r="F726" s="49" t="s">
        <v>206</v>
      </c>
      <c r="G726" s="49">
        <v>1</v>
      </c>
      <c r="H726" s="49">
        <v>12</v>
      </c>
      <c r="I726" s="104">
        <v>5</v>
      </c>
      <c r="J726" s="49">
        <v>15</v>
      </c>
      <c r="K726" s="104">
        <v>15</v>
      </c>
      <c r="L726" s="49">
        <v>15</v>
      </c>
      <c r="M726" s="104">
        <v>15</v>
      </c>
      <c r="N726" s="49">
        <v>5</v>
      </c>
      <c r="O726" s="154">
        <f t="shared" si="26"/>
        <v>82</v>
      </c>
    </row>
    <row r="727" spans="1:15" s="106" customFormat="1" x14ac:dyDescent="0.25">
      <c r="A727" s="97">
        <f t="shared" si="25"/>
        <v>44</v>
      </c>
      <c r="B727" s="83" t="s">
        <v>130</v>
      </c>
      <c r="C727" s="83" t="s">
        <v>135</v>
      </c>
      <c r="D727" s="97">
        <v>304608425</v>
      </c>
      <c r="E727" s="97" t="s">
        <v>209</v>
      </c>
      <c r="F727" s="97" t="s">
        <v>163</v>
      </c>
      <c r="G727" s="97">
        <v>1</v>
      </c>
      <c r="H727" s="49" t="s">
        <v>157</v>
      </c>
      <c r="I727" s="104" t="s">
        <v>157</v>
      </c>
      <c r="J727" s="49" t="s">
        <v>157</v>
      </c>
      <c r="K727" s="104" t="s">
        <v>157</v>
      </c>
      <c r="L727" s="49" t="s">
        <v>157</v>
      </c>
      <c r="M727" s="104" t="s">
        <v>157</v>
      </c>
      <c r="N727" s="49" t="s">
        <v>157</v>
      </c>
      <c r="O727" s="154" t="s">
        <v>157</v>
      </c>
    </row>
    <row r="728" spans="1:15" s="106" customFormat="1" x14ac:dyDescent="0.25">
      <c r="A728" s="97">
        <f t="shared" si="25"/>
        <v>45</v>
      </c>
      <c r="B728" s="83" t="s">
        <v>136</v>
      </c>
      <c r="C728" s="83" t="s">
        <v>137</v>
      </c>
      <c r="D728" s="50">
        <v>306814699</v>
      </c>
      <c r="E728" s="49" t="s">
        <v>210</v>
      </c>
      <c r="F728" s="49" t="s">
        <v>197</v>
      </c>
      <c r="G728" s="49">
        <v>9</v>
      </c>
      <c r="H728" s="49">
        <v>15</v>
      </c>
      <c r="I728" s="104">
        <v>10</v>
      </c>
      <c r="J728" s="52">
        <v>15</v>
      </c>
      <c r="K728" s="104">
        <v>15</v>
      </c>
      <c r="L728" s="52">
        <v>15</v>
      </c>
      <c r="M728" s="104">
        <v>15</v>
      </c>
      <c r="N728" s="52"/>
      <c r="O728" s="154">
        <f t="shared" si="26"/>
        <v>85</v>
      </c>
    </row>
    <row r="729" spans="1:15" s="106" customFormat="1" x14ac:dyDescent="0.25">
      <c r="A729" s="97">
        <f t="shared" si="25"/>
        <v>46</v>
      </c>
      <c r="B729" s="83" t="s">
        <v>136</v>
      </c>
      <c r="C729" s="83" t="s">
        <v>138</v>
      </c>
      <c r="D729" s="50">
        <v>302387893</v>
      </c>
      <c r="E729" s="49" t="s">
        <v>211</v>
      </c>
      <c r="F729" s="49" t="s">
        <v>156</v>
      </c>
      <c r="G729" s="49">
        <v>9</v>
      </c>
      <c r="H729" s="49">
        <v>15</v>
      </c>
      <c r="I729" s="104">
        <v>10</v>
      </c>
      <c r="J729" s="52">
        <v>15</v>
      </c>
      <c r="K729" s="104">
        <v>15</v>
      </c>
      <c r="L729" s="52">
        <v>15</v>
      </c>
      <c r="M729" s="104">
        <v>15</v>
      </c>
      <c r="N729" s="52"/>
      <c r="O729" s="154">
        <f t="shared" si="26"/>
        <v>85</v>
      </c>
    </row>
    <row r="730" spans="1:15" s="106" customFormat="1" x14ac:dyDescent="0.25">
      <c r="A730" s="97">
        <f t="shared" si="25"/>
        <v>47</v>
      </c>
      <c r="B730" s="83" t="s">
        <v>139</v>
      </c>
      <c r="C730" s="83" t="s">
        <v>140</v>
      </c>
      <c r="D730" s="97" t="s">
        <v>141</v>
      </c>
      <c r="E730" s="97" t="s">
        <v>212</v>
      </c>
      <c r="F730" s="97" t="s">
        <v>163</v>
      </c>
      <c r="G730" s="97">
        <v>4.2</v>
      </c>
      <c r="H730" s="49" t="s">
        <v>157</v>
      </c>
      <c r="I730" s="104" t="s">
        <v>157</v>
      </c>
      <c r="J730" s="49" t="s">
        <v>157</v>
      </c>
      <c r="K730" s="104" t="s">
        <v>157</v>
      </c>
      <c r="L730" s="49" t="s">
        <v>157</v>
      </c>
      <c r="M730" s="104" t="s">
        <v>157</v>
      </c>
      <c r="N730" s="49" t="s">
        <v>157</v>
      </c>
      <c r="O730" s="154" t="s">
        <v>157</v>
      </c>
    </row>
    <row r="731" spans="1:15" s="106" customFormat="1" x14ac:dyDescent="0.25">
      <c r="A731" s="97">
        <f t="shared" si="25"/>
        <v>48</v>
      </c>
      <c r="B731" s="83" t="s">
        <v>142</v>
      </c>
      <c r="C731" s="83" t="s">
        <v>143</v>
      </c>
      <c r="D731" s="50">
        <v>302907617</v>
      </c>
      <c r="E731" s="49" t="s">
        <v>213</v>
      </c>
      <c r="F731" s="49" t="s">
        <v>214</v>
      </c>
      <c r="G731" s="49">
        <v>1</v>
      </c>
      <c r="H731" s="49" t="s">
        <v>157</v>
      </c>
      <c r="I731" s="104" t="s">
        <v>157</v>
      </c>
      <c r="J731" s="52" t="s">
        <v>157</v>
      </c>
      <c r="K731" s="104" t="s">
        <v>157</v>
      </c>
      <c r="L731" s="52" t="s">
        <v>157</v>
      </c>
      <c r="M731" s="104" t="s">
        <v>157</v>
      </c>
      <c r="N731" s="52" t="s">
        <v>157</v>
      </c>
      <c r="O731" s="154" t="s">
        <v>157</v>
      </c>
    </row>
    <row r="732" spans="1:15" s="106" customFormat="1" x14ac:dyDescent="0.25">
      <c r="A732" s="97">
        <f t="shared" si="25"/>
        <v>49</v>
      </c>
      <c r="B732" s="83" t="s">
        <v>142</v>
      </c>
      <c r="C732" s="83" t="s">
        <v>144</v>
      </c>
      <c r="D732" s="97">
        <v>306213631</v>
      </c>
      <c r="E732" s="97" t="s">
        <v>215</v>
      </c>
      <c r="F732" s="97" t="s">
        <v>163</v>
      </c>
      <c r="G732" s="97">
        <v>2</v>
      </c>
      <c r="H732" s="49">
        <v>15</v>
      </c>
      <c r="I732" s="104">
        <v>5</v>
      </c>
      <c r="J732" s="49">
        <v>15</v>
      </c>
      <c r="K732" s="104">
        <v>15</v>
      </c>
      <c r="L732" s="49">
        <v>10</v>
      </c>
      <c r="M732" s="104" t="s">
        <v>157</v>
      </c>
      <c r="N732" s="49">
        <v>5</v>
      </c>
      <c r="O732" s="154">
        <f t="shared" si="26"/>
        <v>65</v>
      </c>
    </row>
    <row r="733" spans="1:15" s="103" customFormat="1" x14ac:dyDescent="0.25">
      <c r="A733" s="97">
        <f t="shared" si="25"/>
        <v>50</v>
      </c>
      <c r="B733" s="83" t="s">
        <v>145</v>
      </c>
      <c r="C733" s="83" t="s">
        <v>146</v>
      </c>
      <c r="D733" s="50">
        <v>305362148</v>
      </c>
      <c r="E733" s="49" t="s">
        <v>216</v>
      </c>
      <c r="F733" s="49" t="s">
        <v>163</v>
      </c>
      <c r="G733" s="49">
        <v>0.7</v>
      </c>
      <c r="H733" s="49" t="s">
        <v>157</v>
      </c>
      <c r="I733" s="104" t="s">
        <v>157</v>
      </c>
      <c r="J733" s="49" t="s">
        <v>157</v>
      </c>
      <c r="K733" s="104" t="s">
        <v>157</v>
      </c>
      <c r="L733" s="49" t="s">
        <v>157</v>
      </c>
      <c r="M733" s="104" t="s">
        <v>157</v>
      </c>
      <c r="N733" s="49" t="s">
        <v>157</v>
      </c>
      <c r="O733" s="154" t="s">
        <v>157</v>
      </c>
    </row>
    <row r="734" spans="1:15" s="103" customFormat="1" x14ac:dyDescent="0.25">
      <c r="A734" s="97">
        <f t="shared" si="25"/>
        <v>51</v>
      </c>
      <c r="B734" s="83" t="s">
        <v>145</v>
      </c>
      <c r="C734" s="83" t="s">
        <v>147</v>
      </c>
      <c r="D734" s="50">
        <v>301002898</v>
      </c>
      <c r="E734" s="49" t="s">
        <v>217</v>
      </c>
      <c r="F734" s="49" t="s">
        <v>218</v>
      </c>
      <c r="G734" s="49">
        <v>0.5</v>
      </c>
      <c r="H734" s="49">
        <v>8</v>
      </c>
      <c r="I734" s="104" t="s">
        <v>157</v>
      </c>
      <c r="J734" s="49">
        <v>10</v>
      </c>
      <c r="K734" s="104">
        <v>10</v>
      </c>
      <c r="L734" s="49">
        <v>5</v>
      </c>
      <c r="M734" s="104" t="s">
        <v>157</v>
      </c>
      <c r="N734" s="49" t="s">
        <v>157</v>
      </c>
      <c r="O734" s="154">
        <f t="shared" si="26"/>
        <v>33</v>
      </c>
    </row>
    <row r="735" spans="1:15" s="103" customFormat="1" ht="37.5" x14ac:dyDescent="0.25">
      <c r="A735" s="97">
        <f t="shared" si="25"/>
        <v>52</v>
      </c>
      <c r="B735" s="83" t="s">
        <v>145</v>
      </c>
      <c r="C735" s="83" t="s">
        <v>148</v>
      </c>
      <c r="D735" s="50">
        <v>307280519</v>
      </c>
      <c r="E735" s="49" t="s">
        <v>219</v>
      </c>
      <c r="F735" s="49" t="s">
        <v>160</v>
      </c>
      <c r="G735" s="49">
        <v>1.5</v>
      </c>
      <c r="H735" s="49">
        <v>8</v>
      </c>
      <c r="I735" s="104" t="s">
        <v>157</v>
      </c>
      <c r="J735" s="49">
        <v>10</v>
      </c>
      <c r="K735" s="104">
        <v>10</v>
      </c>
      <c r="L735" s="49">
        <v>5</v>
      </c>
      <c r="M735" s="104" t="s">
        <v>157</v>
      </c>
      <c r="N735" s="49" t="s">
        <v>157</v>
      </c>
      <c r="O735" s="154">
        <f t="shared" si="26"/>
        <v>33</v>
      </c>
    </row>
    <row r="736" spans="1:15" s="106" customFormat="1" x14ac:dyDescent="0.25">
      <c r="A736" s="97">
        <f t="shared" si="25"/>
        <v>53</v>
      </c>
      <c r="B736" s="83" t="s">
        <v>149</v>
      </c>
      <c r="C736" s="83" t="s">
        <v>150</v>
      </c>
      <c r="D736" s="97" t="s">
        <v>151</v>
      </c>
      <c r="E736" s="97" t="s">
        <v>220</v>
      </c>
      <c r="F736" s="97" t="s">
        <v>186</v>
      </c>
      <c r="G736" s="97">
        <v>1.3</v>
      </c>
      <c r="H736" s="49">
        <v>15</v>
      </c>
      <c r="I736" s="104">
        <v>5</v>
      </c>
      <c r="J736" s="49">
        <v>10</v>
      </c>
      <c r="K736" s="104">
        <v>10</v>
      </c>
      <c r="L736" s="49">
        <v>12</v>
      </c>
      <c r="M736" s="104" t="s">
        <v>157</v>
      </c>
      <c r="N736" s="49">
        <v>5</v>
      </c>
      <c r="O736" s="154">
        <f t="shared" si="26"/>
        <v>57</v>
      </c>
    </row>
    <row r="737" spans="1:15" s="106" customFormat="1" x14ac:dyDescent="0.25">
      <c r="A737" s="97">
        <f t="shared" si="25"/>
        <v>54</v>
      </c>
      <c r="B737" s="83" t="s">
        <v>149</v>
      </c>
      <c r="C737" s="83" t="s">
        <v>152</v>
      </c>
      <c r="D737" s="50" t="s">
        <v>153</v>
      </c>
      <c r="E737" s="49" t="s">
        <v>221</v>
      </c>
      <c r="F737" s="49" t="s">
        <v>206</v>
      </c>
      <c r="G737" s="49">
        <v>2</v>
      </c>
      <c r="H737" s="49">
        <v>15</v>
      </c>
      <c r="I737" s="104">
        <v>5</v>
      </c>
      <c r="J737" s="52">
        <v>10</v>
      </c>
      <c r="K737" s="104">
        <v>10</v>
      </c>
      <c r="L737" s="52">
        <v>12</v>
      </c>
      <c r="M737" s="104" t="s">
        <v>157</v>
      </c>
      <c r="N737" s="52">
        <v>5</v>
      </c>
      <c r="O737" s="154">
        <f t="shared" si="26"/>
        <v>57</v>
      </c>
    </row>
    <row r="738" spans="1:15" s="106" customFormat="1" x14ac:dyDescent="0.25">
      <c r="A738" s="97">
        <f t="shared" si="25"/>
        <v>55</v>
      </c>
      <c r="B738" s="83" t="s">
        <v>149</v>
      </c>
      <c r="C738" s="83" t="s">
        <v>154</v>
      </c>
      <c r="D738" s="97">
        <v>303437694</v>
      </c>
      <c r="E738" s="97" t="s">
        <v>222</v>
      </c>
      <c r="F738" s="97" t="s">
        <v>218</v>
      </c>
      <c r="G738" s="97">
        <v>2</v>
      </c>
      <c r="H738" s="49">
        <v>15</v>
      </c>
      <c r="I738" s="104">
        <v>10</v>
      </c>
      <c r="J738" s="49">
        <v>15</v>
      </c>
      <c r="K738" s="104">
        <v>15</v>
      </c>
      <c r="L738" s="49">
        <v>15</v>
      </c>
      <c r="M738" s="104" t="s">
        <v>157</v>
      </c>
      <c r="N738" s="49">
        <v>5</v>
      </c>
      <c r="O738" s="154">
        <f t="shared" si="26"/>
        <v>75</v>
      </c>
    </row>
    <row r="739" spans="1:15" s="106" customFormat="1" x14ac:dyDescent="0.25">
      <c r="A739" s="134" t="s">
        <v>6358</v>
      </c>
      <c r="B739" s="135"/>
      <c r="C739" s="136"/>
      <c r="D739" s="90"/>
      <c r="E739" s="90"/>
      <c r="F739" s="90"/>
      <c r="G739" s="90"/>
      <c r="H739" s="90"/>
      <c r="I739" s="90"/>
      <c r="J739" s="90"/>
      <c r="K739" s="90"/>
      <c r="L739" s="90"/>
      <c r="M739" s="90"/>
      <c r="N739" s="90"/>
      <c r="O739" s="157"/>
    </row>
    <row r="740" spans="1:15" s="106" customFormat="1" x14ac:dyDescent="0.25">
      <c r="A740" s="97">
        <v>1</v>
      </c>
      <c r="B740" s="83" t="s">
        <v>4214</v>
      </c>
      <c r="C740" s="83" t="s">
        <v>4215</v>
      </c>
      <c r="D740" s="97">
        <v>302096077</v>
      </c>
      <c r="E740" s="97" t="s">
        <v>4216</v>
      </c>
      <c r="F740" s="97">
        <v>2018</v>
      </c>
      <c r="G740" s="97">
        <v>6</v>
      </c>
      <c r="H740" s="49">
        <v>10</v>
      </c>
      <c r="I740" s="104">
        <v>10</v>
      </c>
      <c r="J740" s="49">
        <v>15</v>
      </c>
      <c r="K740" s="104">
        <v>15</v>
      </c>
      <c r="L740" s="49">
        <v>15</v>
      </c>
      <c r="M740" s="104"/>
      <c r="N740" s="49">
        <v>15</v>
      </c>
      <c r="O740" s="154">
        <f t="shared" si="26"/>
        <v>80</v>
      </c>
    </row>
    <row r="741" spans="1:15" s="106" customFormat="1" ht="37.5" x14ac:dyDescent="0.25">
      <c r="A741" s="97">
        <f>1+A740</f>
        <v>2</v>
      </c>
      <c r="B741" s="83" t="s">
        <v>4214</v>
      </c>
      <c r="C741" s="83" t="s">
        <v>4217</v>
      </c>
      <c r="D741" s="97" t="s">
        <v>4218</v>
      </c>
      <c r="E741" s="97" t="s">
        <v>4219</v>
      </c>
      <c r="F741" s="97">
        <v>2018</v>
      </c>
      <c r="G741" s="97">
        <v>0.5</v>
      </c>
      <c r="H741" s="49">
        <v>10</v>
      </c>
      <c r="I741" s="104">
        <v>5</v>
      </c>
      <c r="J741" s="49">
        <v>14</v>
      </c>
      <c r="K741" s="104">
        <v>12</v>
      </c>
      <c r="L741" s="49">
        <v>12</v>
      </c>
      <c r="M741" s="104" t="s">
        <v>157</v>
      </c>
      <c r="N741" s="49">
        <v>5</v>
      </c>
      <c r="O741" s="154">
        <f t="shared" si="26"/>
        <v>58</v>
      </c>
    </row>
    <row r="742" spans="1:15" s="106" customFormat="1" x14ac:dyDescent="0.25">
      <c r="A742" s="97">
        <f t="shared" ref="A742:A805" si="27">1+A741</f>
        <v>3</v>
      </c>
      <c r="B742" s="83" t="s">
        <v>4220</v>
      </c>
      <c r="C742" s="83" t="s">
        <v>4221</v>
      </c>
      <c r="D742" s="97">
        <v>301762966</v>
      </c>
      <c r="E742" s="97" t="s">
        <v>4222</v>
      </c>
      <c r="F742" s="97">
        <v>2020</v>
      </c>
      <c r="G742" s="97">
        <v>1</v>
      </c>
      <c r="H742" s="49">
        <v>10</v>
      </c>
      <c r="I742" s="104">
        <v>5</v>
      </c>
      <c r="J742" s="49">
        <v>14</v>
      </c>
      <c r="K742" s="104">
        <v>10</v>
      </c>
      <c r="L742" s="49">
        <v>12</v>
      </c>
      <c r="M742" s="104" t="s">
        <v>157</v>
      </c>
      <c r="N742" s="49">
        <v>10</v>
      </c>
      <c r="O742" s="154">
        <f t="shared" si="26"/>
        <v>61</v>
      </c>
    </row>
    <row r="743" spans="1:15" s="106" customFormat="1" x14ac:dyDescent="0.25">
      <c r="A743" s="97">
        <f t="shared" si="27"/>
        <v>4</v>
      </c>
      <c r="B743" s="83" t="s">
        <v>4220</v>
      </c>
      <c r="C743" s="83" t="s">
        <v>4223</v>
      </c>
      <c r="D743" s="97">
        <v>300715644</v>
      </c>
      <c r="E743" s="97" t="s">
        <v>4224</v>
      </c>
      <c r="F743" s="97">
        <v>2018</v>
      </c>
      <c r="G743" s="97">
        <v>1</v>
      </c>
      <c r="H743" s="49">
        <v>8</v>
      </c>
      <c r="I743" s="104">
        <v>5</v>
      </c>
      <c r="J743" s="49">
        <v>14</v>
      </c>
      <c r="K743" s="104">
        <v>10</v>
      </c>
      <c r="L743" s="49">
        <v>10</v>
      </c>
      <c r="M743" s="104" t="s">
        <v>157</v>
      </c>
      <c r="N743" s="49">
        <v>5</v>
      </c>
      <c r="O743" s="154">
        <f t="shared" si="26"/>
        <v>52</v>
      </c>
    </row>
    <row r="744" spans="1:15" s="106" customFormat="1" x14ac:dyDescent="0.25">
      <c r="A744" s="97">
        <f t="shared" si="27"/>
        <v>5</v>
      </c>
      <c r="B744" s="83" t="s">
        <v>4220</v>
      </c>
      <c r="C744" s="83" t="s">
        <v>4225</v>
      </c>
      <c r="D744" s="97">
        <v>202612806</v>
      </c>
      <c r="E744" s="97" t="s">
        <v>4226</v>
      </c>
      <c r="F744" s="97">
        <v>2021</v>
      </c>
      <c r="G744" s="97">
        <v>0.8</v>
      </c>
      <c r="H744" s="49">
        <v>8</v>
      </c>
      <c r="I744" s="104">
        <v>5</v>
      </c>
      <c r="J744" s="49">
        <v>12</v>
      </c>
      <c r="K744" s="104">
        <v>10</v>
      </c>
      <c r="L744" s="49">
        <v>5</v>
      </c>
      <c r="M744" s="104" t="s">
        <v>157</v>
      </c>
      <c r="N744" s="49">
        <v>5</v>
      </c>
      <c r="O744" s="154">
        <f t="shared" si="26"/>
        <v>45</v>
      </c>
    </row>
    <row r="745" spans="1:15" s="106" customFormat="1" x14ac:dyDescent="0.25">
      <c r="A745" s="97">
        <f t="shared" si="27"/>
        <v>6</v>
      </c>
      <c r="B745" s="83" t="s">
        <v>4220</v>
      </c>
      <c r="C745" s="83" t="s">
        <v>4227</v>
      </c>
      <c r="D745" s="97">
        <v>204674585</v>
      </c>
      <c r="E745" s="97" t="s">
        <v>4228</v>
      </c>
      <c r="F745" s="97">
        <v>2016</v>
      </c>
      <c r="G745" s="97">
        <v>0.04</v>
      </c>
      <c r="H745" s="49">
        <v>8</v>
      </c>
      <c r="I745" s="104">
        <v>5</v>
      </c>
      <c r="J745" s="49">
        <v>14</v>
      </c>
      <c r="K745" s="104">
        <v>10</v>
      </c>
      <c r="L745" s="49">
        <v>5</v>
      </c>
      <c r="M745" s="104" t="s">
        <v>157</v>
      </c>
      <c r="N745" s="49">
        <v>5</v>
      </c>
      <c r="O745" s="154">
        <f t="shared" si="26"/>
        <v>47</v>
      </c>
    </row>
    <row r="746" spans="1:15" s="106" customFormat="1" x14ac:dyDescent="0.25">
      <c r="A746" s="97">
        <f t="shared" si="27"/>
        <v>7</v>
      </c>
      <c r="B746" s="83" t="s">
        <v>4220</v>
      </c>
      <c r="C746" s="83" t="s">
        <v>4226</v>
      </c>
      <c r="D746" s="97">
        <v>205354832</v>
      </c>
      <c r="E746" s="97" t="s">
        <v>4226</v>
      </c>
      <c r="F746" s="97">
        <v>2017</v>
      </c>
      <c r="G746" s="97">
        <v>0.8</v>
      </c>
      <c r="H746" s="49" t="s">
        <v>157</v>
      </c>
      <c r="I746" s="104" t="s">
        <v>157</v>
      </c>
      <c r="J746" s="49" t="s">
        <v>157</v>
      </c>
      <c r="K746" s="104" t="s">
        <v>157</v>
      </c>
      <c r="L746" s="49" t="s">
        <v>157</v>
      </c>
      <c r="M746" s="104" t="s">
        <v>157</v>
      </c>
      <c r="N746" s="49" t="s">
        <v>157</v>
      </c>
      <c r="O746" s="154" t="s">
        <v>157</v>
      </c>
    </row>
    <row r="747" spans="1:15" s="106" customFormat="1" x14ac:dyDescent="0.25">
      <c r="A747" s="97">
        <f t="shared" si="27"/>
        <v>8</v>
      </c>
      <c r="B747" s="83" t="s">
        <v>4220</v>
      </c>
      <c r="C747" s="83" t="s">
        <v>4229</v>
      </c>
      <c r="D747" s="97">
        <v>201047211</v>
      </c>
      <c r="E747" s="97" t="s">
        <v>4230</v>
      </c>
      <c r="F747" s="97">
        <v>2015</v>
      </c>
      <c r="G747" s="97">
        <v>0.02</v>
      </c>
      <c r="H747" s="49">
        <v>8</v>
      </c>
      <c r="I747" s="104">
        <v>5</v>
      </c>
      <c r="J747" s="49">
        <v>12</v>
      </c>
      <c r="K747" s="104">
        <v>10</v>
      </c>
      <c r="L747" s="49">
        <v>10</v>
      </c>
      <c r="M747" s="104" t="s">
        <v>157</v>
      </c>
      <c r="N747" s="49">
        <v>5</v>
      </c>
      <c r="O747" s="154">
        <f t="shared" si="26"/>
        <v>50</v>
      </c>
    </row>
    <row r="748" spans="1:15" s="106" customFormat="1" x14ac:dyDescent="0.25">
      <c r="A748" s="97">
        <f t="shared" si="27"/>
        <v>9</v>
      </c>
      <c r="B748" s="83" t="s">
        <v>4231</v>
      </c>
      <c r="C748" s="83" t="s">
        <v>4232</v>
      </c>
      <c r="D748" s="97">
        <v>304021725</v>
      </c>
      <c r="E748" s="97" t="s">
        <v>4233</v>
      </c>
      <c r="F748" s="97">
        <v>2020</v>
      </c>
      <c r="G748" s="97">
        <v>1</v>
      </c>
      <c r="H748" s="49" t="s">
        <v>157</v>
      </c>
      <c r="I748" s="104" t="s">
        <v>157</v>
      </c>
      <c r="J748" s="49" t="s">
        <v>157</v>
      </c>
      <c r="K748" s="104" t="s">
        <v>157</v>
      </c>
      <c r="L748" s="49" t="s">
        <v>157</v>
      </c>
      <c r="M748" s="104" t="s">
        <v>157</v>
      </c>
      <c r="N748" s="49" t="s">
        <v>157</v>
      </c>
      <c r="O748" s="154" t="s">
        <v>157</v>
      </c>
    </row>
    <row r="749" spans="1:15" s="106" customFormat="1" x14ac:dyDescent="0.25">
      <c r="A749" s="97">
        <f t="shared" si="27"/>
        <v>10</v>
      </c>
      <c r="B749" s="83" t="s">
        <v>4231</v>
      </c>
      <c r="C749" s="83" t="s">
        <v>4234</v>
      </c>
      <c r="D749" s="97">
        <v>305404591</v>
      </c>
      <c r="E749" s="97" t="s">
        <v>4235</v>
      </c>
      <c r="F749" s="97">
        <v>2017</v>
      </c>
      <c r="G749" s="97">
        <v>0.5</v>
      </c>
      <c r="H749" s="49" t="s">
        <v>157</v>
      </c>
      <c r="I749" s="104" t="s">
        <v>157</v>
      </c>
      <c r="J749" s="49" t="s">
        <v>157</v>
      </c>
      <c r="K749" s="104" t="s">
        <v>157</v>
      </c>
      <c r="L749" s="49" t="s">
        <v>157</v>
      </c>
      <c r="M749" s="104" t="s">
        <v>157</v>
      </c>
      <c r="N749" s="49" t="s">
        <v>157</v>
      </c>
      <c r="O749" s="154" t="s">
        <v>157</v>
      </c>
    </row>
    <row r="750" spans="1:15" s="106" customFormat="1" x14ac:dyDescent="0.25">
      <c r="A750" s="97">
        <f t="shared" si="27"/>
        <v>11</v>
      </c>
      <c r="B750" s="83" t="s">
        <v>4231</v>
      </c>
      <c r="C750" s="83" t="s">
        <v>4236</v>
      </c>
      <c r="D750" s="97">
        <v>305963673</v>
      </c>
      <c r="E750" s="97" t="s">
        <v>4237</v>
      </c>
      <c r="F750" s="97">
        <v>2019</v>
      </c>
      <c r="G750" s="97">
        <v>0.15</v>
      </c>
      <c r="H750" s="49" t="s">
        <v>157</v>
      </c>
      <c r="I750" s="104" t="s">
        <v>157</v>
      </c>
      <c r="J750" s="49" t="s">
        <v>157</v>
      </c>
      <c r="K750" s="104" t="s">
        <v>157</v>
      </c>
      <c r="L750" s="49" t="s">
        <v>157</v>
      </c>
      <c r="M750" s="104" t="s">
        <v>157</v>
      </c>
      <c r="N750" s="49" t="s">
        <v>157</v>
      </c>
      <c r="O750" s="154" t="s">
        <v>157</v>
      </c>
    </row>
    <row r="751" spans="1:15" s="106" customFormat="1" x14ac:dyDescent="0.25">
      <c r="A751" s="97">
        <f t="shared" si="27"/>
        <v>12</v>
      </c>
      <c r="B751" s="83" t="s">
        <v>4231</v>
      </c>
      <c r="C751" s="83" t="s">
        <v>4238</v>
      </c>
      <c r="D751" s="97">
        <v>306395865</v>
      </c>
      <c r="E751" s="97" t="s">
        <v>4239</v>
      </c>
      <c r="F751" s="97">
        <v>2020</v>
      </c>
      <c r="G751" s="97">
        <v>5</v>
      </c>
      <c r="H751" s="49">
        <v>10</v>
      </c>
      <c r="I751" s="104">
        <v>10</v>
      </c>
      <c r="J751" s="49">
        <v>12</v>
      </c>
      <c r="K751" s="104">
        <v>15</v>
      </c>
      <c r="L751" s="49">
        <v>12</v>
      </c>
      <c r="M751" s="104">
        <v>10</v>
      </c>
      <c r="N751" s="49">
        <v>5</v>
      </c>
      <c r="O751" s="154">
        <f t="shared" ref="O749:O812" si="28">SUM(H751:N751)</f>
        <v>74</v>
      </c>
    </row>
    <row r="752" spans="1:15" s="106" customFormat="1" x14ac:dyDescent="0.25">
      <c r="A752" s="97">
        <f t="shared" si="27"/>
        <v>13</v>
      </c>
      <c r="B752" s="83" t="s">
        <v>4231</v>
      </c>
      <c r="C752" s="83" t="s">
        <v>4240</v>
      </c>
      <c r="D752" s="97">
        <v>305277514</v>
      </c>
      <c r="E752" s="97" t="s">
        <v>4241</v>
      </c>
      <c r="F752" s="97">
        <v>2019</v>
      </c>
      <c r="G752" s="97">
        <v>2.5</v>
      </c>
      <c r="H752" s="49">
        <v>10</v>
      </c>
      <c r="I752" s="104">
        <v>10</v>
      </c>
      <c r="J752" s="49">
        <v>12</v>
      </c>
      <c r="K752" s="104">
        <v>15</v>
      </c>
      <c r="L752" s="49">
        <v>12</v>
      </c>
      <c r="M752" s="104"/>
      <c r="N752" s="49">
        <v>10</v>
      </c>
      <c r="O752" s="154">
        <f t="shared" si="28"/>
        <v>69</v>
      </c>
    </row>
    <row r="753" spans="1:15" s="106" customFormat="1" x14ac:dyDescent="0.25">
      <c r="A753" s="97">
        <f t="shared" si="27"/>
        <v>14</v>
      </c>
      <c r="B753" s="83" t="s">
        <v>4231</v>
      </c>
      <c r="C753" s="83" t="s">
        <v>4242</v>
      </c>
      <c r="D753" s="97">
        <v>301448398</v>
      </c>
      <c r="E753" s="97" t="s">
        <v>4243</v>
      </c>
      <c r="F753" s="97">
        <v>2020</v>
      </c>
      <c r="G753" s="97">
        <v>5</v>
      </c>
      <c r="H753" s="49">
        <v>10</v>
      </c>
      <c r="I753" s="104">
        <v>10</v>
      </c>
      <c r="J753" s="49">
        <v>12</v>
      </c>
      <c r="K753" s="104">
        <v>15</v>
      </c>
      <c r="L753" s="49">
        <v>15</v>
      </c>
      <c r="M753" s="104"/>
      <c r="N753" s="49">
        <v>15</v>
      </c>
      <c r="O753" s="154">
        <f t="shared" si="28"/>
        <v>77</v>
      </c>
    </row>
    <row r="754" spans="1:15" s="106" customFormat="1" x14ac:dyDescent="0.25">
      <c r="A754" s="97">
        <f t="shared" si="27"/>
        <v>15</v>
      </c>
      <c r="B754" s="83" t="s">
        <v>4231</v>
      </c>
      <c r="C754" s="83" t="s">
        <v>4244</v>
      </c>
      <c r="D754" s="97">
        <v>304015278</v>
      </c>
      <c r="E754" s="97" t="s">
        <v>4245</v>
      </c>
      <c r="F754" s="97">
        <v>2017</v>
      </c>
      <c r="G754" s="97">
        <v>0.3</v>
      </c>
      <c r="H754" s="49">
        <v>8</v>
      </c>
      <c r="I754" s="104">
        <v>5</v>
      </c>
      <c r="J754" s="49">
        <v>12</v>
      </c>
      <c r="K754" s="104">
        <v>10</v>
      </c>
      <c r="L754" s="49">
        <v>10</v>
      </c>
      <c r="M754" s="104" t="s">
        <v>157</v>
      </c>
      <c r="N754" s="49">
        <v>5</v>
      </c>
      <c r="O754" s="154">
        <f t="shared" si="28"/>
        <v>50</v>
      </c>
    </row>
    <row r="755" spans="1:15" s="106" customFormat="1" x14ac:dyDescent="0.25">
      <c r="A755" s="97">
        <f t="shared" si="27"/>
        <v>16</v>
      </c>
      <c r="B755" s="83" t="s">
        <v>4246</v>
      </c>
      <c r="C755" s="83" t="s">
        <v>4247</v>
      </c>
      <c r="D755" s="97">
        <v>305447436</v>
      </c>
      <c r="E755" s="97" t="s">
        <v>4248</v>
      </c>
      <c r="F755" s="97">
        <v>2018</v>
      </c>
      <c r="G755" s="97">
        <v>1</v>
      </c>
      <c r="H755" s="49">
        <v>8</v>
      </c>
      <c r="I755" s="104">
        <v>5</v>
      </c>
      <c r="J755" s="49">
        <v>14</v>
      </c>
      <c r="K755" s="104">
        <v>10</v>
      </c>
      <c r="L755" s="49">
        <v>10</v>
      </c>
      <c r="M755" s="104" t="s">
        <v>157</v>
      </c>
      <c r="N755" s="49">
        <v>5</v>
      </c>
      <c r="O755" s="154">
        <f t="shared" si="28"/>
        <v>52</v>
      </c>
    </row>
    <row r="756" spans="1:15" s="106" customFormat="1" x14ac:dyDescent="0.25">
      <c r="A756" s="97">
        <f t="shared" si="27"/>
        <v>17</v>
      </c>
      <c r="B756" s="83" t="s">
        <v>4246</v>
      </c>
      <c r="C756" s="83" t="s">
        <v>4249</v>
      </c>
      <c r="D756" s="97">
        <v>305447444</v>
      </c>
      <c r="E756" s="97" t="s">
        <v>4248</v>
      </c>
      <c r="F756" s="97">
        <v>2018</v>
      </c>
      <c r="G756" s="97">
        <v>1</v>
      </c>
      <c r="H756" s="49">
        <v>8</v>
      </c>
      <c r="I756" s="104">
        <v>5</v>
      </c>
      <c r="J756" s="49">
        <v>14</v>
      </c>
      <c r="K756" s="104">
        <v>10</v>
      </c>
      <c r="L756" s="49">
        <v>5</v>
      </c>
      <c r="M756" s="104" t="s">
        <v>157</v>
      </c>
      <c r="N756" s="49">
        <v>5</v>
      </c>
      <c r="O756" s="154">
        <f t="shared" si="28"/>
        <v>47</v>
      </c>
    </row>
    <row r="757" spans="1:15" s="106" customFormat="1" ht="37.5" x14ac:dyDescent="0.25">
      <c r="A757" s="97">
        <f t="shared" si="27"/>
        <v>18</v>
      </c>
      <c r="B757" s="83" t="s">
        <v>4246</v>
      </c>
      <c r="C757" s="83" t="s">
        <v>4250</v>
      </c>
      <c r="D757" s="97">
        <v>300682330</v>
      </c>
      <c r="E757" s="97" t="s">
        <v>4251</v>
      </c>
      <c r="F757" s="97">
        <v>2013</v>
      </c>
      <c r="G757" s="97">
        <v>1.2</v>
      </c>
      <c r="H757" s="49">
        <v>8</v>
      </c>
      <c r="I757" s="104">
        <v>5</v>
      </c>
      <c r="J757" s="49">
        <v>12</v>
      </c>
      <c r="K757" s="104">
        <v>10</v>
      </c>
      <c r="L757" s="49">
        <v>10</v>
      </c>
      <c r="M757" s="104" t="s">
        <v>157</v>
      </c>
      <c r="N757" s="49">
        <v>5</v>
      </c>
      <c r="O757" s="154">
        <f t="shared" si="28"/>
        <v>50</v>
      </c>
    </row>
    <row r="758" spans="1:15" s="106" customFormat="1" x14ac:dyDescent="0.25">
      <c r="A758" s="97">
        <f t="shared" si="27"/>
        <v>19</v>
      </c>
      <c r="B758" s="83" t="s">
        <v>4246</v>
      </c>
      <c r="C758" s="83" t="s">
        <v>4252</v>
      </c>
      <c r="D758" s="97">
        <v>302903930</v>
      </c>
      <c r="E758" s="97" t="s">
        <v>4253</v>
      </c>
      <c r="F758" s="97">
        <v>2014</v>
      </c>
      <c r="G758" s="97">
        <v>1.1500000000000004</v>
      </c>
      <c r="H758" s="49">
        <v>8</v>
      </c>
      <c r="I758" s="104">
        <v>5</v>
      </c>
      <c r="J758" s="49">
        <v>12</v>
      </c>
      <c r="K758" s="104">
        <v>10</v>
      </c>
      <c r="L758" s="49">
        <v>10</v>
      </c>
      <c r="M758" s="104" t="s">
        <v>157</v>
      </c>
      <c r="N758" s="49">
        <v>5</v>
      </c>
      <c r="O758" s="154">
        <f t="shared" si="28"/>
        <v>50</v>
      </c>
    </row>
    <row r="759" spans="1:15" s="106" customFormat="1" x14ac:dyDescent="0.25">
      <c r="A759" s="97">
        <f t="shared" si="27"/>
        <v>20</v>
      </c>
      <c r="B759" s="83" t="s">
        <v>4246</v>
      </c>
      <c r="C759" s="83" t="s">
        <v>4247</v>
      </c>
      <c r="D759" s="97">
        <v>305447436</v>
      </c>
      <c r="E759" s="97" t="s">
        <v>4248</v>
      </c>
      <c r="F759" s="97">
        <v>2018</v>
      </c>
      <c r="G759" s="97">
        <v>1</v>
      </c>
      <c r="H759" s="49">
        <v>8</v>
      </c>
      <c r="I759" s="104">
        <v>5</v>
      </c>
      <c r="J759" s="49">
        <v>14</v>
      </c>
      <c r="K759" s="104">
        <v>10</v>
      </c>
      <c r="L759" s="49">
        <v>7</v>
      </c>
      <c r="M759" s="104" t="s">
        <v>157</v>
      </c>
      <c r="N759" s="49">
        <v>5</v>
      </c>
      <c r="O759" s="154">
        <f t="shared" si="28"/>
        <v>49</v>
      </c>
    </row>
    <row r="760" spans="1:15" s="106" customFormat="1" x14ac:dyDescent="0.25">
      <c r="A760" s="97">
        <f t="shared" si="27"/>
        <v>21</v>
      </c>
      <c r="B760" s="83" t="s">
        <v>4246</v>
      </c>
      <c r="C760" s="83" t="s">
        <v>4254</v>
      </c>
      <c r="D760" s="97">
        <v>308102182</v>
      </c>
      <c r="E760" s="97" t="s">
        <v>4255</v>
      </c>
      <c r="F760" s="97">
        <v>2020</v>
      </c>
      <c r="G760" s="97">
        <v>0.5</v>
      </c>
      <c r="H760" s="49">
        <v>8</v>
      </c>
      <c r="I760" s="104">
        <v>5</v>
      </c>
      <c r="J760" s="49">
        <v>12</v>
      </c>
      <c r="K760" s="104">
        <v>10</v>
      </c>
      <c r="L760" s="49">
        <v>8</v>
      </c>
      <c r="M760" s="104" t="s">
        <v>157</v>
      </c>
      <c r="N760" s="49">
        <v>5</v>
      </c>
      <c r="O760" s="154">
        <f t="shared" si="28"/>
        <v>48</v>
      </c>
    </row>
    <row r="761" spans="1:15" s="106" customFormat="1" x14ac:dyDescent="0.25">
      <c r="A761" s="97">
        <f t="shared" si="27"/>
        <v>22</v>
      </c>
      <c r="B761" s="83" t="s">
        <v>4246</v>
      </c>
      <c r="C761" s="83" t="s">
        <v>4256</v>
      </c>
      <c r="D761" s="97">
        <v>204867226</v>
      </c>
      <c r="E761" s="97" t="s">
        <v>4257</v>
      </c>
      <c r="F761" s="97">
        <v>2004</v>
      </c>
      <c r="G761" s="97">
        <v>1</v>
      </c>
      <c r="H761" s="49">
        <v>8</v>
      </c>
      <c r="I761" s="104">
        <v>5</v>
      </c>
      <c r="J761" s="49">
        <v>12</v>
      </c>
      <c r="K761" s="104">
        <v>10</v>
      </c>
      <c r="L761" s="49">
        <v>9</v>
      </c>
      <c r="M761" s="104" t="s">
        <v>157</v>
      </c>
      <c r="N761" s="49">
        <v>5</v>
      </c>
      <c r="O761" s="154">
        <f t="shared" si="28"/>
        <v>49</v>
      </c>
    </row>
    <row r="762" spans="1:15" s="106" customFormat="1" x14ac:dyDescent="0.25">
      <c r="A762" s="97">
        <f t="shared" si="27"/>
        <v>23</v>
      </c>
      <c r="B762" s="83" t="s">
        <v>4246</v>
      </c>
      <c r="C762" s="83" t="s">
        <v>4258</v>
      </c>
      <c r="D762" s="97">
        <v>306862442</v>
      </c>
      <c r="E762" s="97" t="s">
        <v>4257</v>
      </c>
      <c r="F762" s="97">
        <v>2019</v>
      </c>
      <c r="G762" s="97">
        <v>3</v>
      </c>
      <c r="H762" s="49">
        <v>8</v>
      </c>
      <c r="I762" s="104">
        <v>5</v>
      </c>
      <c r="J762" s="49">
        <v>12</v>
      </c>
      <c r="K762" s="104">
        <v>10</v>
      </c>
      <c r="L762" s="49">
        <v>5</v>
      </c>
      <c r="M762" s="104" t="s">
        <v>157</v>
      </c>
      <c r="N762" s="49">
        <v>5</v>
      </c>
      <c r="O762" s="154">
        <f t="shared" si="28"/>
        <v>45</v>
      </c>
    </row>
    <row r="763" spans="1:15" s="106" customFormat="1" ht="37.5" x14ac:dyDescent="0.25">
      <c r="A763" s="97">
        <f t="shared" si="27"/>
        <v>24</v>
      </c>
      <c r="B763" s="83" t="s">
        <v>4246</v>
      </c>
      <c r="C763" s="83" t="s">
        <v>4259</v>
      </c>
      <c r="D763" s="97">
        <v>302234521</v>
      </c>
      <c r="E763" s="97" t="s">
        <v>4260</v>
      </c>
      <c r="F763" s="97">
        <v>2012</v>
      </c>
      <c r="G763" s="97">
        <v>0.8</v>
      </c>
      <c r="H763" s="49">
        <v>8</v>
      </c>
      <c r="I763" s="104">
        <v>5</v>
      </c>
      <c r="J763" s="49">
        <v>12</v>
      </c>
      <c r="K763" s="104">
        <v>10</v>
      </c>
      <c r="L763" s="49">
        <v>7</v>
      </c>
      <c r="M763" s="104" t="s">
        <v>157</v>
      </c>
      <c r="N763" s="49">
        <v>5</v>
      </c>
      <c r="O763" s="154">
        <f t="shared" si="28"/>
        <v>47</v>
      </c>
    </row>
    <row r="764" spans="1:15" s="106" customFormat="1" ht="37.5" x14ac:dyDescent="0.25">
      <c r="A764" s="97">
        <f t="shared" si="27"/>
        <v>25</v>
      </c>
      <c r="B764" s="83" t="s">
        <v>4246</v>
      </c>
      <c r="C764" s="83" t="s">
        <v>4261</v>
      </c>
      <c r="D764" s="97">
        <v>204867234</v>
      </c>
      <c r="E764" s="97" t="s">
        <v>4262</v>
      </c>
      <c r="F764" s="97">
        <v>2004</v>
      </c>
      <c r="G764" s="97">
        <v>0.12</v>
      </c>
      <c r="H764" s="49">
        <v>8</v>
      </c>
      <c r="I764" s="104">
        <v>5</v>
      </c>
      <c r="J764" s="49">
        <v>12</v>
      </c>
      <c r="K764" s="104">
        <v>10</v>
      </c>
      <c r="L764" s="49">
        <v>8</v>
      </c>
      <c r="M764" s="104" t="s">
        <v>157</v>
      </c>
      <c r="N764" s="49">
        <v>5</v>
      </c>
      <c r="O764" s="154">
        <f t="shared" si="28"/>
        <v>48</v>
      </c>
    </row>
    <row r="765" spans="1:15" s="106" customFormat="1" ht="37.5" x14ac:dyDescent="0.25">
      <c r="A765" s="97">
        <f t="shared" si="27"/>
        <v>26</v>
      </c>
      <c r="B765" s="83" t="s">
        <v>4246</v>
      </c>
      <c r="C765" s="83" t="s">
        <v>4263</v>
      </c>
      <c r="D765" s="97">
        <v>204888714</v>
      </c>
      <c r="E765" s="97" t="s">
        <v>4264</v>
      </c>
      <c r="F765" s="97">
        <v>2017</v>
      </c>
      <c r="G765" s="97">
        <v>0.15</v>
      </c>
      <c r="H765" s="49">
        <v>10</v>
      </c>
      <c r="I765" s="104">
        <v>5</v>
      </c>
      <c r="J765" s="49">
        <v>12</v>
      </c>
      <c r="K765" s="104">
        <v>10</v>
      </c>
      <c r="L765" s="49">
        <v>5</v>
      </c>
      <c r="M765" s="104" t="s">
        <v>157</v>
      </c>
      <c r="N765" s="49">
        <v>5</v>
      </c>
      <c r="O765" s="154">
        <f t="shared" si="28"/>
        <v>47</v>
      </c>
    </row>
    <row r="766" spans="1:15" s="106" customFormat="1" ht="37.5" x14ac:dyDescent="0.25">
      <c r="A766" s="97">
        <f t="shared" si="27"/>
        <v>27</v>
      </c>
      <c r="B766" s="83" t="s">
        <v>4246</v>
      </c>
      <c r="C766" s="83" t="s">
        <v>4265</v>
      </c>
      <c r="D766" s="97">
        <v>204854836</v>
      </c>
      <c r="E766" s="97" t="s">
        <v>4266</v>
      </c>
      <c r="F766" s="97">
        <v>2013</v>
      </c>
      <c r="G766" s="97">
        <v>0.15</v>
      </c>
      <c r="H766" s="49">
        <v>10</v>
      </c>
      <c r="I766" s="104">
        <v>5</v>
      </c>
      <c r="J766" s="49">
        <v>12</v>
      </c>
      <c r="K766" s="104">
        <v>10</v>
      </c>
      <c r="L766" s="49">
        <v>10</v>
      </c>
      <c r="M766" s="104" t="s">
        <v>157</v>
      </c>
      <c r="N766" s="49">
        <v>5</v>
      </c>
      <c r="O766" s="154">
        <f t="shared" si="28"/>
        <v>52</v>
      </c>
    </row>
    <row r="767" spans="1:15" s="106" customFormat="1" x14ac:dyDescent="0.25">
      <c r="A767" s="97">
        <f t="shared" si="27"/>
        <v>28</v>
      </c>
      <c r="B767" s="83" t="s">
        <v>4246</v>
      </c>
      <c r="C767" s="83" t="s">
        <v>4267</v>
      </c>
      <c r="D767" s="97">
        <v>304067277</v>
      </c>
      <c r="E767" s="97" t="s">
        <v>4268</v>
      </c>
      <c r="F767" s="97">
        <v>2016</v>
      </c>
      <c r="G767" s="97">
        <v>1.4</v>
      </c>
      <c r="H767" s="49">
        <v>10</v>
      </c>
      <c r="I767" s="104">
        <v>5</v>
      </c>
      <c r="J767" s="49">
        <v>12</v>
      </c>
      <c r="K767" s="104">
        <v>10</v>
      </c>
      <c r="L767" s="49">
        <v>7</v>
      </c>
      <c r="M767" s="104" t="s">
        <v>157</v>
      </c>
      <c r="N767" s="49">
        <v>5</v>
      </c>
      <c r="O767" s="154">
        <f t="shared" si="28"/>
        <v>49</v>
      </c>
    </row>
    <row r="768" spans="1:15" s="106" customFormat="1" x14ac:dyDescent="0.25">
      <c r="A768" s="97">
        <f t="shared" si="27"/>
        <v>29</v>
      </c>
      <c r="B768" s="83" t="s">
        <v>4246</v>
      </c>
      <c r="C768" s="83" t="s">
        <v>4269</v>
      </c>
      <c r="D768" s="97">
        <v>305894356</v>
      </c>
      <c r="E768" s="97" t="s">
        <v>4270</v>
      </c>
      <c r="F768" s="97">
        <v>2018</v>
      </c>
      <c r="G768" s="97">
        <v>1</v>
      </c>
      <c r="H768" s="49">
        <v>10</v>
      </c>
      <c r="I768" s="104">
        <v>5</v>
      </c>
      <c r="J768" s="49">
        <v>12</v>
      </c>
      <c r="K768" s="104">
        <v>10</v>
      </c>
      <c r="L768" s="49">
        <v>9</v>
      </c>
      <c r="M768" s="104" t="s">
        <v>157</v>
      </c>
      <c r="N768" s="49">
        <v>5</v>
      </c>
      <c r="O768" s="154">
        <f t="shared" si="28"/>
        <v>51</v>
      </c>
    </row>
    <row r="769" spans="1:15" s="106" customFormat="1" x14ac:dyDescent="0.25">
      <c r="A769" s="97">
        <f t="shared" si="27"/>
        <v>30</v>
      </c>
      <c r="B769" s="83" t="s">
        <v>4246</v>
      </c>
      <c r="C769" s="83" t="s">
        <v>4271</v>
      </c>
      <c r="D769" s="97">
        <v>304462902</v>
      </c>
      <c r="E769" s="97" t="s">
        <v>4272</v>
      </c>
      <c r="F769" s="97">
        <v>2016</v>
      </c>
      <c r="G769" s="97">
        <v>0.25</v>
      </c>
      <c r="H769" s="49">
        <v>10</v>
      </c>
      <c r="I769" s="104">
        <v>5</v>
      </c>
      <c r="J769" s="49">
        <v>12</v>
      </c>
      <c r="K769" s="104">
        <v>10</v>
      </c>
      <c r="L769" s="49">
        <v>6</v>
      </c>
      <c r="M769" s="104" t="s">
        <v>157</v>
      </c>
      <c r="N769" s="49">
        <v>5</v>
      </c>
      <c r="O769" s="154">
        <f t="shared" si="28"/>
        <v>48</v>
      </c>
    </row>
    <row r="770" spans="1:15" s="106" customFormat="1" ht="37.5" x14ac:dyDescent="0.25">
      <c r="A770" s="97">
        <f t="shared" si="27"/>
        <v>31</v>
      </c>
      <c r="B770" s="83" t="s">
        <v>4246</v>
      </c>
      <c r="C770" s="83" t="s">
        <v>4273</v>
      </c>
      <c r="D770" s="97">
        <v>303894279</v>
      </c>
      <c r="E770" s="97" t="s">
        <v>4274</v>
      </c>
      <c r="F770" s="97">
        <v>2016</v>
      </c>
      <c r="G770" s="97">
        <v>0.1</v>
      </c>
      <c r="H770" s="49">
        <v>10</v>
      </c>
      <c r="I770" s="104">
        <v>5</v>
      </c>
      <c r="J770" s="49">
        <v>14</v>
      </c>
      <c r="K770" s="104">
        <v>10</v>
      </c>
      <c r="L770" s="49">
        <v>5</v>
      </c>
      <c r="M770" s="104" t="s">
        <v>157</v>
      </c>
      <c r="N770" s="49">
        <v>5</v>
      </c>
      <c r="O770" s="154">
        <f t="shared" si="28"/>
        <v>49</v>
      </c>
    </row>
    <row r="771" spans="1:15" s="106" customFormat="1" ht="37.5" x14ac:dyDescent="0.25">
      <c r="A771" s="97">
        <f t="shared" si="27"/>
        <v>32</v>
      </c>
      <c r="B771" s="83" t="s">
        <v>4246</v>
      </c>
      <c r="C771" s="83" t="s">
        <v>4275</v>
      </c>
      <c r="D771" s="97">
        <v>201978747</v>
      </c>
      <c r="E771" s="97" t="s">
        <v>4276</v>
      </c>
      <c r="F771" s="97">
        <v>2003</v>
      </c>
      <c r="G771" s="97">
        <v>0.5</v>
      </c>
      <c r="H771" s="49">
        <v>10</v>
      </c>
      <c r="I771" s="104">
        <v>5</v>
      </c>
      <c r="J771" s="49">
        <v>14</v>
      </c>
      <c r="K771" s="104">
        <v>10</v>
      </c>
      <c r="L771" s="49">
        <v>10</v>
      </c>
      <c r="M771" s="104" t="s">
        <v>157</v>
      </c>
      <c r="N771" s="49">
        <v>5</v>
      </c>
      <c r="O771" s="154">
        <f t="shared" si="28"/>
        <v>54</v>
      </c>
    </row>
    <row r="772" spans="1:15" s="106" customFormat="1" ht="37.5" x14ac:dyDescent="0.25">
      <c r="A772" s="97">
        <f t="shared" si="27"/>
        <v>33</v>
      </c>
      <c r="B772" s="83" t="s">
        <v>4246</v>
      </c>
      <c r="C772" s="83" t="s">
        <v>4277</v>
      </c>
      <c r="D772" s="97">
        <v>200695182</v>
      </c>
      <c r="E772" s="97" t="s">
        <v>4278</v>
      </c>
      <c r="F772" s="97">
        <v>1991</v>
      </c>
      <c r="G772" s="97">
        <v>0.1</v>
      </c>
      <c r="H772" s="49">
        <v>10</v>
      </c>
      <c r="I772" s="104">
        <v>5</v>
      </c>
      <c r="J772" s="49">
        <v>12</v>
      </c>
      <c r="K772" s="104">
        <v>10</v>
      </c>
      <c r="L772" s="49">
        <v>7</v>
      </c>
      <c r="M772" s="104" t="s">
        <v>157</v>
      </c>
      <c r="N772" s="49">
        <v>5</v>
      </c>
      <c r="O772" s="154">
        <f t="shared" si="28"/>
        <v>49</v>
      </c>
    </row>
    <row r="773" spans="1:15" s="106" customFormat="1" x14ac:dyDescent="0.25">
      <c r="A773" s="97">
        <f t="shared" si="27"/>
        <v>34</v>
      </c>
      <c r="B773" s="83" t="s">
        <v>4246</v>
      </c>
      <c r="C773" s="83" t="s">
        <v>4279</v>
      </c>
      <c r="D773" s="97">
        <v>301611909</v>
      </c>
      <c r="E773" s="97" t="s">
        <v>4280</v>
      </c>
      <c r="F773" s="97">
        <v>2010</v>
      </c>
      <c r="G773" s="97">
        <v>0.1</v>
      </c>
      <c r="H773" s="49">
        <v>10</v>
      </c>
      <c r="I773" s="104">
        <v>5</v>
      </c>
      <c r="J773" s="49">
        <v>12</v>
      </c>
      <c r="K773" s="104">
        <v>10</v>
      </c>
      <c r="L773" s="49">
        <v>8</v>
      </c>
      <c r="M773" s="104" t="s">
        <v>157</v>
      </c>
      <c r="N773" s="49">
        <v>5</v>
      </c>
      <c r="O773" s="154">
        <f t="shared" si="28"/>
        <v>50</v>
      </c>
    </row>
    <row r="774" spans="1:15" s="106" customFormat="1" x14ac:dyDescent="0.25">
      <c r="A774" s="97">
        <f t="shared" si="27"/>
        <v>35</v>
      </c>
      <c r="B774" s="83" t="s">
        <v>4246</v>
      </c>
      <c r="C774" s="83" t="s">
        <v>4281</v>
      </c>
      <c r="D774" s="97">
        <v>205467636</v>
      </c>
      <c r="E774" s="97" t="s">
        <v>4282</v>
      </c>
      <c r="F774" s="97">
        <v>2005</v>
      </c>
      <c r="G774" s="97">
        <v>0.2</v>
      </c>
      <c r="H774" s="49">
        <v>10</v>
      </c>
      <c r="I774" s="104">
        <v>5</v>
      </c>
      <c r="J774" s="49">
        <v>12</v>
      </c>
      <c r="K774" s="104">
        <v>10</v>
      </c>
      <c r="L774" s="49">
        <v>9</v>
      </c>
      <c r="M774" s="104" t="s">
        <v>157</v>
      </c>
      <c r="N774" s="49">
        <v>5</v>
      </c>
      <c r="O774" s="154">
        <f t="shared" si="28"/>
        <v>51</v>
      </c>
    </row>
    <row r="775" spans="1:15" s="106" customFormat="1" ht="37.5" x14ac:dyDescent="0.25">
      <c r="A775" s="97">
        <f t="shared" si="27"/>
        <v>36</v>
      </c>
      <c r="B775" s="83" t="s">
        <v>4246</v>
      </c>
      <c r="C775" s="83" t="s">
        <v>4283</v>
      </c>
      <c r="D775" s="97">
        <v>303651288</v>
      </c>
      <c r="E775" s="97" t="s">
        <v>4284</v>
      </c>
      <c r="F775" s="97">
        <v>2015</v>
      </c>
      <c r="G775" s="97">
        <v>1</v>
      </c>
      <c r="H775" s="49">
        <v>10</v>
      </c>
      <c r="I775" s="104">
        <v>5</v>
      </c>
      <c r="J775" s="49">
        <v>12</v>
      </c>
      <c r="K775" s="104">
        <v>10</v>
      </c>
      <c r="L775" s="49">
        <v>10</v>
      </c>
      <c r="M775" s="104" t="s">
        <v>157</v>
      </c>
      <c r="N775" s="49">
        <v>5</v>
      </c>
      <c r="O775" s="154">
        <f t="shared" si="28"/>
        <v>52</v>
      </c>
    </row>
    <row r="776" spans="1:15" s="106" customFormat="1" x14ac:dyDescent="0.25">
      <c r="A776" s="97">
        <f t="shared" si="27"/>
        <v>37</v>
      </c>
      <c r="B776" s="83" t="s">
        <v>4285</v>
      </c>
      <c r="C776" s="83" t="s">
        <v>4286</v>
      </c>
      <c r="D776" s="97">
        <v>570744575</v>
      </c>
      <c r="E776" s="97" t="s">
        <v>4287</v>
      </c>
      <c r="F776" s="97">
        <v>2018</v>
      </c>
      <c r="G776" s="97">
        <v>0.3</v>
      </c>
      <c r="H776" s="49">
        <v>10</v>
      </c>
      <c r="I776" s="104">
        <v>5</v>
      </c>
      <c r="J776" s="49">
        <v>12</v>
      </c>
      <c r="K776" s="104">
        <v>10</v>
      </c>
      <c r="L776" s="49">
        <v>10</v>
      </c>
      <c r="M776" s="104" t="s">
        <v>157</v>
      </c>
      <c r="N776" s="49">
        <v>5</v>
      </c>
      <c r="O776" s="154">
        <f t="shared" si="28"/>
        <v>52</v>
      </c>
    </row>
    <row r="777" spans="1:15" s="106" customFormat="1" x14ac:dyDescent="0.25">
      <c r="A777" s="97">
        <f t="shared" si="27"/>
        <v>38</v>
      </c>
      <c r="B777" s="83" t="s">
        <v>4285</v>
      </c>
      <c r="C777" s="83" t="s">
        <v>4288</v>
      </c>
      <c r="D777" s="97">
        <v>305087703</v>
      </c>
      <c r="E777" s="97" t="s">
        <v>4289</v>
      </c>
      <c r="F777" s="97">
        <v>2018</v>
      </c>
      <c r="G777" s="97">
        <v>2.5</v>
      </c>
      <c r="H777" s="49">
        <v>10</v>
      </c>
      <c r="I777" s="104">
        <v>5</v>
      </c>
      <c r="J777" s="49">
        <v>12</v>
      </c>
      <c r="K777" s="104">
        <v>10</v>
      </c>
      <c r="L777" s="49">
        <v>10</v>
      </c>
      <c r="M777" s="104" t="s">
        <v>157</v>
      </c>
      <c r="N777" s="49">
        <v>5</v>
      </c>
      <c r="O777" s="154">
        <f t="shared" si="28"/>
        <v>52</v>
      </c>
    </row>
    <row r="778" spans="1:15" s="106" customFormat="1" x14ac:dyDescent="0.25">
      <c r="A778" s="97">
        <f t="shared" si="27"/>
        <v>39</v>
      </c>
      <c r="B778" s="83" t="s">
        <v>4285</v>
      </c>
      <c r="C778" s="83" t="s">
        <v>4290</v>
      </c>
      <c r="D778" s="97">
        <v>544325602</v>
      </c>
      <c r="E778" s="97" t="s">
        <v>4291</v>
      </c>
      <c r="F778" s="97">
        <v>2020</v>
      </c>
      <c r="G778" s="97">
        <v>0.2</v>
      </c>
      <c r="H778" s="49">
        <v>10</v>
      </c>
      <c r="I778" s="104">
        <v>5</v>
      </c>
      <c r="J778" s="49">
        <v>12</v>
      </c>
      <c r="K778" s="104">
        <v>10</v>
      </c>
      <c r="L778" s="49">
        <v>5</v>
      </c>
      <c r="M778" s="104" t="s">
        <v>157</v>
      </c>
      <c r="N778" s="49">
        <v>5</v>
      </c>
      <c r="O778" s="154">
        <f t="shared" si="28"/>
        <v>47</v>
      </c>
    </row>
    <row r="779" spans="1:15" s="106" customFormat="1" x14ac:dyDescent="0.25">
      <c r="A779" s="97">
        <f t="shared" si="27"/>
        <v>40</v>
      </c>
      <c r="B779" s="83" t="s">
        <v>4285</v>
      </c>
      <c r="C779" s="83" t="s">
        <v>4292</v>
      </c>
      <c r="D779" s="97">
        <v>561165153</v>
      </c>
      <c r="E779" s="97" t="s">
        <v>4293</v>
      </c>
      <c r="F779" s="97">
        <v>2020</v>
      </c>
      <c r="G779" s="97">
        <v>0.5</v>
      </c>
      <c r="H779" s="49">
        <v>10</v>
      </c>
      <c r="I779" s="104">
        <v>5</v>
      </c>
      <c r="J779" s="49">
        <v>12</v>
      </c>
      <c r="K779" s="104">
        <v>10</v>
      </c>
      <c r="L779" s="49">
        <v>10</v>
      </c>
      <c r="M779" s="104" t="s">
        <v>157</v>
      </c>
      <c r="N779" s="49">
        <v>5</v>
      </c>
      <c r="O779" s="154">
        <f t="shared" si="28"/>
        <v>52</v>
      </c>
    </row>
    <row r="780" spans="1:15" s="106" customFormat="1" x14ac:dyDescent="0.25">
      <c r="A780" s="97">
        <f t="shared" si="27"/>
        <v>41</v>
      </c>
      <c r="B780" s="83" t="s">
        <v>4285</v>
      </c>
      <c r="C780" s="83" t="s">
        <v>4294</v>
      </c>
      <c r="D780" s="97">
        <v>494422602</v>
      </c>
      <c r="E780" s="97" t="s">
        <v>4295</v>
      </c>
      <c r="F780" s="97">
        <v>2020</v>
      </c>
      <c r="G780" s="97">
        <v>0.2</v>
      </c>
      <c r="H780" s="49">
        <v>10</v>
      </c>
      <c r="I780" s="104">
        <v>5</v>
      </c>
      <c r="J780" s="49">
        <v>12</v>
      </c>
      <c r="K780" s="104">
        <v>10</v>
      </c>
      <c r="L780" s="49">
        <v>10</v>
      </c>
      <c r="M780" s="104" t="s">
        <v>157</v>
      </c>
      <c r="N780" s="49">
        <v>5</v>
      </c>
      <c r="O780" s="154">
        <f t="shared" si="28"/>
        <v>52</v>
      </c>
    </row>
    <row r="781" spans="1:15" s="106" customFormat="1" ht="37.5" x14ac:dyDescent="0.25">
      <c r="A781" s="97">
        <f t="shared" si="27"/>
        <v>42</v>
      </c>
      <c r="B781" s="83" t="s">
        <v>4285</v>
      </c>
      <c r="C781" s="83" t="s">
        <v>4296</v>
      </c>
      <c r="D781" s="97">
        <v>301756309</v>
      </c>
      <c r="E781" s="97" t="s">
        <v>4297</v>
      </c>
      <c r="F781" s="97">
        <v>2018</v>
      </c>
      <c r="G781" s="97">
        <v>0.3</v>
      </c>
      <c r="H781" s="49">
        <v>10</v>
      </c>
      <c r="I781" s="104">
        <v>5</v>
      </c>
      <c r="J781" s="49">
        <v>12</v>
      </c>
      <c r="K781" s="104">
        <v>10</v>
      </c>
      <c r="L781" s="49">
        <v>7</v>
      </c>
      <c r="M781" s="104" t="s">
        <v>157</v>
      </c>
      <c r="N781" s="49">
        <v>5</v>
      </c>
      <c r="O781" s="154">
        <f t="shared" si="28"/>
        <v>49</v>
      </c>
    </row>
    <row r="782" spans="1:15" s="106" customFormat="1" x14ac:dyDescent="0.25">
      <c r="A782" s="97">
        <f t="shared" si="27"/>
        <v>43</v>
      </c>
      <c r="B782" s="83" t="s">
        <v>4285</v>
      </c>
      <c r="C782" s="83" t="s">
        <v>4298</v>
      </c>
      <c r="D782" s="97">
        <v>301786736</v>
      </c>
      <c r="E782" s="97" t="s">
        <v>4299</v>
      </c>
      <c r="F782" s="97">
        <v>2020</v>
      </c>
      <c r="G782" s="97">
        <v>0.1</v>
      </c>
      <c r="H782" s="49">
        <v>10</v>
      </c>
      <c r="I782" s="104">
        <v>5</v>
      </c>
      <c r="J782" s="49">
        <v>14</v>
      </c>
      <c r="K782" s="104">
        <v>10</v>
      </c>
      <c r="L782" s="49">
        <v>8</v>
      </c>
      <c r="M782" s="104" t="s">
        <v>157</v>
      </c>
      <c r="N782" s="49">
        <v>5</v>
      </c>
      <c r="O782" s="154">
        <f t="shared" si="28"/>
        <v>52</v>
      </c>
    </row>
    <row r="783" spans="1:15" s="106" customFormat="1" x14ac:dyDescent="0.25">
      <c r="A783" s="97">
        <f t="shared" si="27"/>
        <v>44</v>
      </c>
      <c r="B783" s="83" t="s">
        <v>4285</v>
      </c>
      <c r="C783" s="83" t="s">
        <v>4300</v>
      </c>
      <c r="D783" s="97">
        <v>302929605</v>
      </c>
      <c r="E783" s="97" t="s">
        <v>4301</v>
      </c>
      <c r="F783" s="97">
        <v>2018</v>
      </c>
      <c r="G783" s="97">
        <v>3</v>
      </c>
      <c r="H783" s="49">
        <v>10</v>
      </c>
      <c r="I783" s="104">
        <v>5</v>
      </c>
      <c r="J783" s="49">
        <v>12</v>
      </c>
      <c r="K783" s="104">
        <v>10</v>
      </c>
      <c r="L783" s="49">
        <v>9</v>
      </c>
      <c r="M783" s="104" t="s">
        <v>157</v>
      </c>
      <c r="N783" s="49">
        <v>5</v>
      </c>
      <c r="O783" s="154">
        <f t="shared" si="28"/>
        <v>51</v>
      </c>
    </row>
    <row r="784" spans="1:15" s="106" customFormat="1" x14ac:dyDescent="0.25">
      <c r="A784" s="97">
        <f t="shared" si="27"/>
        <v>45</v>
      </c>
      <c r="B784" s="83" t="s">
        <v>4285</v>
      </c>
      <c r="C784" s="83" t="s">
        <v>4302</v>
      </c>
      <c r="D784" s="97">
        <v>204338306</v>
      </c>
      <c r="E784" s="97" t="s">
        <v>4303</v>
      </c>
      <c r="F784" s="97">
        <v>2020</v>
      </c>
      <c r="G784" s="97">
        <v>2.5</v>
      </c>
      <c r="H784" s="49">
        <v>10</v>
      </c>
      <c r="I784" s="104">
        <v>5</v>
      </c>
      <c r="J784" s="49">
        <v>14</v>
      </c>
      <c r="K784" s="104">
        <v>10</v>
      </c>
      <c r="L784" s="49">
        <v>5</v>
      </c>
      <c r="M784" s="104" t="s">
        <v>157</v>
      </c>
      <c r="N784" s="49">
        <v>5</v>
      </c>
      <c r="O784" s="154">
        <f t="shared" si="28"/>
        <v>49</v>
      </c>
    </row>
    <row r="785" spans="1:15" s="106" customFormat="1" x14ac:dyDescent="0.25">
      <c r="A785" s="97">
        <f t="shared" si="27"/>
        <v>46</v>
      </c>
      <c r="B785" s="83" t="s">
        <v>4285</v>
      </c>
      <c r="C785" s="83" t="s">
        <v>4304</v>
      </c>
      <c r="D785" s="97">
        <v>304305486</v>
      </c>
      <c r="E785" s="97" t="s">
        <v>4305</v>
      </c>
      <c r="F785" s="97">
        <v>2018</v>
      </c>
      <c r="G785" s="97">
        <v>0.1</v>
      </c>
      <c r="H785" s="49">
        <v>10</v>
      </c>
      <c r="I785" s="104">
        <v>5</v>
      </c>
      <c r="J785" s="49">
        <v>12</v>
      </c>
      <c r="K785" s="104">
        <v>10</v>
      </c>
      <c r="L785" s="49">
        <v>7</v>
      </c>
      <c r="M785" s="104" t="s">
        <v>157</v>
      </c>
      <c r="N785" s="49">
        <v>5</v>
      </c>
      <c r="O785" s="154">
        <f t="shared" si="28"/>
        <v>49</v>
      </c>
    </row>
    <row r="786" spans="1:15" s="106" customFormat="1" ht="37.5" x14ac:dyDescent="0.25">
      <c r="A786" s="97">
        <f t="shared" si="27"/>
        <v>47</v>
      </c>
      <c r="B786" s="83" t="s">
        <v>4285</v>
      </c>
      <c r="C786" s="83" t="s">
        <v>4306</v>
      </c>
      <c r="D786" s="97">
        <v>304846803</v>
      </c>
      <c r="E786" s="97" t="s">
        <v>4307</v>
      </c>
      <c r="F786" s="97">
        <v>2018</v>
      </c>
      <c r="G786" s="97">
        <v>0.6</v>
      </c>
      <c r="H786" s="49">
        <v>10</v>
      </c>
      <c r="I786" s="104">
        <v>5</v>
      </c>
      <c r="J786" s="49">
        <v>12</v>
      </c>
      <c r="K786" s="104">
        <v>10</v>
      </c>
      <c r="L786" s="49">
        <v>8</v>
      </c>
      <c r="M786" s="104" t="s">
        <v>157</v>
      </c>
      <c r="N786" s="49">
        <v>5</v>
      </c>
      <c r="O786" s="154">
        <f t="shared" si="28"/>
        <v>50</v>
      </c>
    </row>
    <row r="787" spans="1:15" s="106" customFormat="1" x14ac:dyDescent="0.25">
      <c r="A787" s="97">
        <f t="shared" si="27"/>
        <v>48</v>
      </c>
      <c r="B787" s="83" t="s">
        <v>4285</v>
      </c>
      <c r="C787" s="83" t="s">
        <v>4308</v>
      </c>
      <c r="D787" s="97">
        <v>306222257</v>
      </c>
      <c r="E787" s="97" t="s">
        <v>4287</v>
      </c>
      <c r="F787" s="97">
        <v>2019</v>
      </c>
      <c r="G787" s="97">
        <v>0.3</v>
      </c>
      <c r="H787" s="49">
        <v>10</v>
      </c>
      <c r="I787" s="104">
        <v>5</v>
      </c>
      <c r="J787" s="49">
        <v>12</v>
      </c>
      <c r="K787" s="104">
        <v>10</v>
      </c>
      <c r="L787" s="49">
        <v>5</v>
      </c>
      <c r="M787" s="104" t="s">
        <v>157</v>
      </c>
      <c r="N787" s="49">
        <v>5</v>
      </c>
      <c r="O787" s="154">
        <f t="shared" si="28"/>
        <v>47</v>
      </c>
    </row>
    <row r="788" spans="1:15" s="106" customFormat="1" ht="37.5" x14ac:dyDescent="0.25">
      <c r="A788" s="97">
        <f t="shared" si="27"/>
        <v>49</v>
      </c>
      <c r="B788" s="83" t="s">
        <v>4285</v>
      </c>
      <c r="C788" s="83" t="s">
        <v>4309</v>
      </c>
      <c r="D788" s="97">
        <v>202495873</v>
      </c>
      <c r="E788" s="97" t="s">
        <v>4310</v>
      </c>
      <c r="F788" s="97">
        <v>2020</v>
      </c>
      <c r="G788" s="97">
        <v>1</v>
      </c>
      <c r="H788" s="49">
        <v>10</v>
      </c>
      <c r="I788" s="104">
        <v>5</v>
      </c>
      <c r="J788" s="49">
        <v>14</v>
      </c>
      <c r="K788" s="104">
        <v>10</v>
      </c>
      <c r="L788" s="49">
        <v>10</v>
      </c>
      <c r="M788" s="104" t="s">
        <v>157</v>
      </c>
      <c r="N788" s="49">
        <v>5</v>
      </c>
      <c r="O788" s="154">
        <f t="shared" si="28"/>
        <v>54</v>
      </c>
    </row>
    <row r="789" spans="1:15" s="106" customFormat="1" x14ac:dyDescent="0.25">
      <c r="A789" s="97">
        <f t="shared" si="27"/>
        <v>50</v>
      </c>
      <c r="B789" s="83" t="s">
        <v>4285</v>
      </c>
      <c r="C789" s="83" t="s">
        <v>4311</v>
      </c>
      <c r="D789" s="97">
        <v>511284102</v>
      </c>
      <c r="E789" s="97" t="s">
        <v>4312</v>
      </c>
      <c r="F789" s="97">
        <v>2018</v>
      </c>
      <c r="G789" s="97">
        <v>1</v>
      </c>
      <c r="H789" s="49">
        <v>10</v>
      </c>
      <c r="I789" s="104">
        <v>5</v>
      </c>
      <c r="J789" s="49">
        <v>12</v>
      </c>
      <c r="K789" s="104">
        <v>10</v>
      </c>
      <c r="L789" s="49">
        <v>7</v>
      </c>
      <c r="M789" s="104" t="s">
        <v>157</v>
      </c>
      <c r="N789" s="49">
        <v>5</v>
      </c>
      <c r="O789" s="154">
        <f t="shared" si="28"/>
        <v>49</v>
      </c>
    </row>
    <row r="790" spans="1:15" s="106" customFormat="1" x14ac:dyDescent="0.25">
      <c r="A790" s="97">
        <f t="shared" si="27"/>
        <v>51</v>
      </c>
      <c r="B790" s="83" t="s">
        <v>4285</v>
      </c>
      <c r="C790" s="83" t="s">
        <v>4313</v>
      </c>
      <c r="D790" s="97">
        <v>200836354</v>
      </c>
      <c r="E790" s="97" t="s">
        <v>4314</v>
      </c>
      <c r="F790" s="97">
        <v>2021</v>
      </c>
      <c r="G790" s="97">
        <v>0.3</v>
      </c>
      <c r="H790" s="49" t="s">
        <v>157</v>
      </c>
      <c r="I790" s="104" t="s">
        <v>157</v>
      </c>
      <c r="J790" s="49" t="s">
        <v>157</v>
      </c>
      <c r="K790" s="104" t="s">
        <v>157</v>
      </c>
      <c r="L790" s="49" t="s">
        <v>157</v>
      </c>
      <c r="M790" s="104" t="s">
        <v>157</v>
      </c>
      <c r="N790" s="49" t="s">
        <v>157</v>
      </c>
      <c r="O790" s="154" t="s">
        <v>157</v>
      </c>
    </row>
    <row r="791" spans="1:15" s="106" customFormat="1" x14ac:dyDescent="0.25">
      <c r="A791" s="97">
        <f t="shared" si="27"/>
        <v>52</v>
      </c>
      <c r="B791" s="83" t="s">
        <v>4285</v>
      </c>
      <c r="C791" s="83" t="s">
        <v>4315</v>
      </c>
      <c r="D791" s="97">
        <v>302894453</v>
      </c>
      <c r="E791" s="97" t="s">
        <v>4316</v>
      </c>
      <c r="F791" s="97">
        <v>2018</v>
      </c>
      <c r="G791" s="97">
        <v>0.5</v>
      </c>
      <c r="H791" s="49">
        <v>10</v>
      </c>
      <c r="I791" s="104">
        <v>5</v>
      </c>
      <c r="J791" s="49">
        <v>12</v>
      </c>
      <c r="K791" s="104">
        <v>10</v>
      </c>
      <c r="L791" s="49">
        <v>6</v>
      </c>
      <c r="M791" s="104" t="s">
        <v>157</v>
      </c>
      <c r="N791" s="49">
        <v>5</v>
      </c>
      <c r="O791" s="154">
        <f t="shared" si="28"/>
        <v>48</v>
      </c>
    </row>
    <row r="792" spans="1:15" s="106" customFormat="1" x14ac:dyDescent="0.25">
      <c r="A792" s="97">
        <f t="shared" si="27"/>
        <v>53</v>
      </c>
      <c r="B792" s="83" t="s">
        <v>4285</v>
      </c>
      <c r="C792" s="83" t="s">
        <v>4317</v>
      </c>
      <c r="D792" s="97">
        <v>302378184</v>
      </c>
      <c r="E792" s="97" t="s">
        <v>4318</v>
      </c>
      <c r="F792" s="97">
        <v>2018</v>
      </c>
      <c r="G792" s="97">
        <v>0.3</v>
      </c>
      <c r="H792" s="49">
        <v>10</v>
      </c>
      <c r="I792" s="104">
        <v>5</v>
      </c>
      <c r="J792" s="49">
        <v>12</v>
      </c>
      <c r="K792" s="104">
        <v>10</v>
      </c>
      <c r="L792" s="49">
        <v>5</v>
      </c>
      <c r="M792" s="104" t="s">
        <v>157</v>
      </c>
      <c r="N792" s="49">
        <v>5</v>
      </c>
      <c r="O792" s="154">
        <f t="shared" si="28"/>
        <v>47</v>
      </c>
    </row>
    <row r="793" spans="1:15" s="106" customFormat="1" x14ac:dyDescent="0.25">
      <c r="A793" s="97">
        <f t="shared" si="27"/>
        <v>54</v>
      </c>
      <c r="B793" s="83" t="s">
        <v>4285</v>
      </c>
      <c r="C793" s="83" t="s">
        <v>4319</v>
      </c>
      <c r="D793" s="97">
        <v>528571724</v>
      </c>
      <c r="E793" s="97" t="s">
        <v>4320</v>
      </c>
      <c r="F793" s="97">
        <v>2022</v>
      </c>
      <c r="G793" s="97">
        <v>0.1</v>
      </c>
      <c r="H793" s="49">
        <v>10</v>
      </c>
      <c r="I793" s="104">
        <v>5</v>
      </c>
      <c r="J793" s="49">
        <v>14</v>
      </c>
      <c r="K793" s="104">
        <v>10</v>
      </c>
      <c r="L793" s="49">
        <v>10</v>
      </c>
      <c r="M793" s="104" t="s">
        <v>157</v>
      </c>
      <c r="N793" s="49">
        <v>5</v>
      </c>
      <c r="O793" s="154">
        <f t="shared" si="28"/>
        <v>54</v>
      </c>
    </row>
    <row r="794" spans="1:15" s="106" customFormat="1" x14ac:dyDescent="0.25">
      <c r="A794" s="97">
        <f t="shared" si="27"/>
        <v>55</v>
      </c>
      <c r="B794" s="83" t="s">
        <v>4285</v>
      </c>
      <c r="C794" s="83" t="s">
        <v>4321</v>
      </c>
      <c r="D794" s="97">
        <v>484405500</v>
      </c>
      <c r="E794" s="97" t="s">
        <v>4322</v>
      </c>
      <c r="F794" s="97">
        <v>2019</v>
      </c>
      <c r="G794" s="97">
        <v>0.1</v>
      </c>
      <c r="H794" s="49">
        <v>10</v>
      </c>
      <c r="I794" s="104">
        <v>5</v>
      </c>
      <c r="J794" s="49">
        <v>12</v>
      </c>
      <c r="K794" s="104">
        <v>10</v>
      </c>
      <c r="L794" s="49">
        <v>7</v>
      </c>
      <c r="M794" s="104" t="s">
        <v>157</v>
      </c>
      <c r="N794" s="49">
        <v>5</v>
      </c>
      <c r="O794" s="154">
        <f t="shared" si="28"/>
        <v>49</v>
      </c>
    </row>
    <row r="795" spans="1:15" s="106" customFormat="1" x14ac:dyDescent="0.25">
      <c r="A795" s="97">
        <f t="shared" si="27"/>
        <v>56</v>
      </c>
      <c r="B795" s="83" t="s">
        <v>4285</v>
      </c>
      <c r="C795" s="83" t="s">
        <v>4323</v>
      </c>
      <c r="D795" s="97">
        <v>302919775</v>
      </c>
      <c r="E795" s="97" t="s">
        <v>4324</v>
      </c>
      <c r="F795" s="97">
        <v>2018</v>
      </c>
      <c r="G795" s="97">
        <v>0.1</v>
      </c>
      <c r="H795" s="49">
        <v>10</v>
      </c>
      <c r="I795" s="104">
        <v>5</v>
      </c>
      <c r="J795" s="49">
        <v>12</v>
      </c>
      <c r="K795" s="104">
        <v>10</v>
      </c>
      <c r="L795" s="49">
        <v>8</v>
      </c>
      <c r="M795" s="104" t="s">
        <v>157</v>
      </c>
      <c r="N795" s="49">
        <v>5</v>
      </c>
      <c r="O795" s="154">
        <f t="shared" si="28"/>
        <v>50</v>
      </c>
    </row>
    <row r="796" spans="1:15" s="106" customFormat="1" x14ac:dyDescent="0.25">
      <c r="A796" s="97">
        <f t="shared" si="27"/>
        <v>57</v>
      </c>
      <c r="B796" s="83" t="s">
        <v>4285</v>
      </c>
      <c r="C796" s="83" t="s">
        <v>4317</v>
      </c>
      <c r="D796" s="97">
        <v>302378184</v>
      </c>
      <c r="E796" s="97" t="s">
        <v>4318</v>
      </c>
      <c r="F796" s="97">
        <v>2018</v>
      </c>
      <c r="G796" s="97">
        <v>0.3</v>
      </c>
      <c r="H796" s="49">
        <v>10</v>
      </c>
      <c r="I796" s="104">
        <v>5</v>
      </c>
      <c r="J796" s="49">
        <v>12</v>
      </c>
      <c r="K796" s="104">
        <v>10</v>
      </c>
      <c r="L796" s="49">
        <v>9</v>
      </c>
      <c r="M796" s="104" t="s">
        <v>157</v>
      </c>
      <c r="N796" s="49">
        <v>5</v>
      </c>
      <c r="O796" s="154">
        <f t="shared" si="28"/>
        <v>51</v>
      </c>
    </row>
    <row r="797" spans="1:15" s="106" customFormat="1" x14ac:dyDescent="0.25">
      <c r="A797" s="97">
        <f t="shared" si="27"/>
        <v>58</v>
      </c>
      <c r="B797" s="83" t="s">
        <v>4285</v>
      </c>
      <c r="C797" s="83" t="s">
        <v>4325</v>
      </c>
      <c r="D797" s="97">
        <v>201787731</v>
      </c>
      <c r="E797" s="97" t="s">
        <v>4326</v>
      </c>
      <c r="F797" s="97">
        <v>2001</v>
      </c>
      <c r="G797" s="97">
        <v>0.2</v>
      </c>
      <c r="H797" s="49">
        <v>10</v>
      </c>
      <c r="I797" s="104">
        <v>5</v>
      </c>
      <c r="J797" s="49">
        <v>14</v>
      </c>
      <c r="K797" s="104">
        <v>10</v>
      </c>
      <c r="L797" s="49">
        <v>10</v>
      </c>
      <c r="M797" s="104" t="s">
        <v>157</v>
      </c>
      <c r="N797" s="49">
        <v>5</v>
      </c>
      <c r="O797" s="154">
        <f t="shared" si="28"/>
        <v>54</v>
      </c>
    </row>
    <row r="798" spans="1:15" s="106" customFormat="1" x14ac:dyDescent="0.25">
      <c r="A798" s="97">
        <f t="shared" si="27"/>
        <v>59</v>
      </c>
      <c r="B798" s="83" t="s">
        <v>4285</v>
      </c>
      <c r="C798" s="83" t="s">
        <v>4327</v>
      </c>
      <c r="D798" s="97">
        <v>203414419</v>
      </c>
      <c r="E798" s="97" t="s">
        <v>4328</v>
      </c>
      <c r="F798" s="97">
        <v>2020</v>
      </c>
      <c r="G798" s="97">
        <v>0.04</v>
      </c>
      <c r="H798" s="49" t="s">
        <v>157</v>
      </c>
      <c r="I798" s="104" t="s">
        <v>157</v>
      </c>
      <c r="J798" s="49" t="s">
        <v>157</v>
      </c>
      <c r="K798" s="104" t="s">
        <v>157</v>
      </c>
      <c r="L798" s="49" t="s">
        <v>157</v>
      </c>
      <c r="M798" s="104" t="s">
        <v>157</v>
      </c>
      <c r="N798" s="49" t="s">
        <v>157</v>
      </c>
      <c r="O798" s="154" t="s">
        <v>157</v>
      </c>
    </row>
    <row r="799" spans="1:15" s="106" customFormat="1" x14ac:dyDescent="0.25">
      <c r="A799" s="97">
        <f t="shared" si="27"/>
        <v>60</v>
      </c>
      <c r="B799" s="83" t="s">
        <v>4285</v>
      </c>
      <c r="C799" s="83" t="s">
        <v>4329</v>
      </c>
      <c r="D799" s="97">
        <v>205765463</v>
      </c>
      <c r="E799" s="97" t="s">
        <v>4330</v>
      </c>
      <c r="F799" s="97">
        <v>2017</v>
      </c>
      <c r="G799" s="97">
        <v>0.3</v>
      </c>
      <c r="H799" s="49">
        <v>10</v>
      </c>
      <c r="I799" s="104">
        <v>5</v>
      </c>
      <c r="J799" s="49">
        <v>14</v>
      </c>
      <c r="K799" s="104">
        <v>10</v>
      </c>
      <c r="L799" s="49">
        <v>10</v>
      </c>
      <c r="M799" s="104" t="s">
        <v>157</v>
      </c>
      <c r="N799" s="49">
        <v>5</v>
      </c>
      <c r="O799" s="154">
        <f t="shared" si="28"/>
        <v>54</v>
      </c>
    </row>
    <row r="800" spans="1:15" s="106" customFormat="1" x14ac:dyDescent="0.25">
      <c r="A800" s="97">
        <f t="shared" si="27"/>
        <v>61</v>
      </c>
      <c r="B800" s="83" t="s">
        <v>4285</v>
      </c>
      <c r="C800" s="83" t="s">
        <v>4331</v>
      </c>
      <c r="D800" s="97">
        <v>522104904</v>
      </c>
      <c r="E800" s="97" t="s">
        <v>4332</v>
      </c>
      <c r="F800" s="97">
        <v>2012</v>
      </c>
      <c r="G800" s="97">
        <v>0.5</v>
      </c>
      <c r="H800" s="49">
        <v>10</v>
      </c>
      <c r="I800" s="104">
        <v>5</v>
      </c>
      <c r="J800" s="49">
        <v>14</v>
      </c>
      <c r="K800" s="104">
        <v>10</v>
      </c>
      <c r="L800" s="49">
        <v>10</v>
      </c>
      <c r="M800" s="104" t="s">
        <v>157</v>
      </c>
      <c r="N800" s="49">
        <v>5</v>
      </c>
      <c r="O800" s="154">
        <f t="shared" si="28"/>
        <v>54</v>
      </c>
    </row>
    <row r="801" spans="1:15" s="106" customFormat="1" x14ac:dyDescent="0.25">
      <c r="A801" s="97">
        <f t="shared" si="27"/>
        <v>62</v>
      </c>
      <c r="B801" s="83" t="s">
        <v>4285</v>
      </c>
      <c r="C801" s="83" t="s">
        <v>4333</v>
      </c>
      <c r="D801" s="97">
        <v>309232654</v>
      </c>
      <c r="E801" s="97" t="s">
        <v>4334</v>
      </c>
      <c r="F801" s="97">
        <v>2022</v>
      </c>
      <c r="G801" s="97">
        <v>0.6</v>
      </c>
      <c r="H801" s="49" t="s">
        <v>157</v>
      </c>
      <c r="I801" s="104" t="s">
        <v>157</v>
      </c>
      <c r="J801" s="49" t="s">
        <v>157</v>
      </c>
      <c r="K801" s="104" t="s">
        <v>157</v>
      </c>
      <c r="L801" s="49" t="s">
        <v>157</v>
      </c>
      <c r="M801" s="104" t="s">
        <v>157</v>
      </c>
      <c r="N801" s="49" t="s">
        <v>157</v>
      </c>
      <c r="O801" s="154" t="s">
        <v>157</v>
      </c>
    </row>
    <row r="802" spans="1:15" s="106" customFormat="1" x14ac:dyDescent="0.25">
      <c r="A802" s="97">
        <f t="shared" si="27"/>
        <v>63</v>
      </c>
      <c r="B802" s="83" t="s">
        <v>4285</v>
      </c>
      <c r="C802" s="83" t="s">
        <v>4335</v>
      </c>
      <c r="D802" s="97">
        <v>305198802</v>
      </c>
      <c r="E802" s="97" t="s">
        <v>4336</v>
      </c>
      <c r="F802" s="97">
        <v>2017</v>
      </c>
      <c r="G802" s="97">
        <v>0.3</v>
      </c>
      <c r="H802" s="49">
        <v>10</v>
      </c>
      <c r="I802" s="104">
        <v>5</v>
      </c>
      <c r="J802" s="49">
        <v>14</v>
      </c>
      <c r="K802" s="104">
        <v>10</v>
      </c>
      <c r="L802" s="49">
        <v>10</v>
      </c>
      <c r="M802" s="104" t="s">
        <v>157</v>
      </c>
      <c r="N802" s="49">
        <v>5</v>
      </c>
      <c r="O802" s="154">
        <f t="shared" si="28"/>
        <v>54</v>
      </c>
    </row>
    <row r="803" spans="1:15" s="106" customFormat="1" x14ac:dyDescent="0.25">
      <c r="A803" s="97">
        <f t="shared" si="27"/>
        <v>64</v>
      </c>
      <c r="B803" s="83" t="s">
        <v>4285</v>
      </c>
      <c r="C803" s="83" t="s">
        <v>4337</v>
      </c>
      <c r="D803" s="97">
        <v>305349684</v>
      </c>
      <c r="E803" s="97" t="s">
        <v>4338</v>
      </c>
      <c r="F803" s="97">
        <v>2019</v>
      </c>
      <c r="G803" s="97">
        <v>0.1</v>
      </c>
      <c r="H803" s="49" t="s">
        <v>157</v>
      </c>
      <c r="I803" s="104" t="s">
        <v>157</v>
      </c>
      <c r="J803" s="49" t="s">
        <v>157</v>
      </c>
      <c r="K803" s="104" t="s">
        <v>157</v>
      </c>
      <c r="L803" s="49" t="s">
        <v>157</v>
      </c>
      <c r="M803" s="104" t="s">
        <v>157</v>
      </c>
      <c r="N803" s="49" t="s">
        <v>157</v>
      </c>
      <c r="O803" s="154" t="s">
        <v>157</v>
      </c>
    </row>
    <row r="804" spans="1:15" s="106" customFormat="1" ht="37.5" x14ac:dyDescent="0.25">
      <c r="A804" s="97">
        <f t="shared" si="27"/>
        <v>65</v>
      </c>
      <c r="B804" s="83" t="s">
        <v>4339</v>
      </c>
      <c r="C804" s="83" t="s">
        <v>4340</v>
      </c>
      <c r="D804" s="97">
        <v>306724263</v>
      </c>
      <c r="E804" s="97" t="s">
        <v>4341</v>
      </c>
      <c r="F804" s="97">
        <v>2019</v>
      </c>
      <c r="G804" s="97">
        <v>2.8</v>
      </c>
      <c r="H804" s="49">
        <v>10</v>
      </c>
      <c r="I804" s="104">
        <v>5</v>
      </c>
      <c r="J804" s="49">
        <v>12</v>
      </c>
      <c r="K804" s="104">
        <v>10</v>
      </c>
      <c r="L804" s="49">
        <v>10</v>
      </c>
      <c r="M804" s="104" t="s">
        <v>157</v>
      </c>
      <c r="N804" s="49">
        <v>5</v>
      </c>
      <c r="O804" s="154">
        <f t="shared" si="28"/>
        <v>52</v>
      </c>
    </row>
    <row r="805" spans="1:15" s="106" customFormat="1" ht="37.5" x14ac:dyDescent="0.25">
      <c r="A805" s="97">
        <f t="shared" si="27"/>
        <v>66</v>
      </c>
      <c r="B805" s="83" t="s">
        <v>4339</v>
      </c>
      <c r="C805" s="83" t="s">
        <v>4342</v>
      </c>
      <c r="D805" s="97">
        <v>306824573</v>
      </c>
      <c r="E805" s="97" t="s">
        <v>4343</v>
      </c>
      <c r="F805" s="97">
        <v>2019</v>
      </c>
      <c r="G805" s="97">
        <v>1</v>
      </c>
      <c r="H805" s="49">
        <v>10</v>
      </c>
      <c r="I805" s="104">
        <v>5</v>
      </c>
      <c r="J805" s="49">
        <v>12</v>
      </c>
      <c r="K805" s="104">
        <v>12</v>
      </c>
      <c r="L805" s="49">
        <v>10</v>
      </c>
      <c r="M805" s="104" t="s">
        <v>157</v>
      </c>
      <c r="N805" s="49">
        <v>5</v>
      </c>
      <c r="O805" s="154">
        <f t="shared" si="28"/>
        <v>54</v>
      </c>
    </row>
    <row r="806" spans="1:15" s="106" customFormat="1" x14ac:dyDescent="0.25">
      <c r="A806" s="97">
        <f t="shared" ref="A806:A869" si="29">1+A805</f>
        <v>67</v>
      </c>
      <c r="B806" s="83" t="s">
        <v>4339</v>
      </c>
      <c r="C806" s="83" t="s">
        <v>4344</v>
      </c>
      <c r="D806" s="97">
        <v>306725558</v>
      </c>
      <c r="E806" s="97" t="s">
        <v>4345</v>
      </c>
      <c r="F806" s="97">
        <v>2019</v>
      </c>
      <c r="G806" s="97">
        <v>1.5</v>
      </c>
      <c r="H806" s="49">
        <v>10</v>
      </c>
      <c r="I806" s="104">
        <v>5</v>
      </c>
      <c r="J806" s="49">
        <v>12</v>
      </c>
      <c r="K806" s="104">
        <v>10</v>
      </c>
      <c r="L806" s="49">
        <v>10</v>
      </c>
      <c r="M806" s="104" t="s">
        <v>157</v>
      </c>
      <c r="N806" s="49">
        <v>5</v>
      </c>
      <c r="O806" s="154">
        <f t="shared" si="28"/>
        <v>52</v>
      </c>
    </row>
    <row r="807" spans="1:15" s="106" customFormat="1" ht="37.5" x14ac:dyDescent="0.25">
      <c r="A807" s="97">
        <f t="shared" si="29"/>
        <v>68</v>
      </c>
      <c r="B807" s="83" t="s">
        <v>4339</v>
      </c>
      <c r="C807" s="83" t="s">
        <v>4346</v>
      </c>
      <c r="D807" s="97">
        <v>306032114</v>
      </c>
      <c r="E807" s="97" t="s">
        <v>4347</v>
      </c>
      <c r="F807" s="97">
        <v>2018</v>
      </c>
      <c r="G807" s="97">
        <v>0.3</v>
      </c>
      <c r="H807" s="49">
        <v>10</v>
      </c>
      <c r="I807" s="104">
        <v>5</v>
      </c>
      <c r="J807" s="49">
        <v>12</v>
      </c>
      <c r="K807" s="104">
        <v>11</v>
      </c>
      <c r="L807" s="49">
        <v>10</v>
      </c>
      <c r="M807" s="104" t="s">
        <v>157</v>
      </c>
      <c r="N807" s="49">
        <v>5</v>
      </c>
      <c r="O807" s="154">
        <f t="shared" si="28"/>
        <v>53</v>
      </c>
    </row>
    <row r="808" spans="1:15" s="106" customFormat="1" x14ac:dyDescent="0.25">
      <c r="A808" s="97">
        <f t="shared" si="29"/>
        <v>69</v>
      </c>
      <c r="B808" s="83" t="s">
        <v>4339</v>
      </c>
      <c r="C808" s="83" t="s">
        <v>4348</v>
      </c>
      <c r="D808" s="97">
        <v>306547472</v>
      </c>
      <c r="E808" s="97" t="s">
        <v>4349</v>
      </c>
      <c r="F808" s="97">
        <v>2018</v>
      </c>
      <c r="G808" s="97">
        <v>0.1</v>
      </c>
      <c r="H808" s="49">
        <v>10</v>
      </c>
      <c r="I808" s="104">
        <v>5</v>
      </c>
      <c r="J808" s="49">
        <v>12</v>
      </c>
      <c r="K808" s="104">
        <v>13</v>
      </c>
      <c r="L808" s="49">
        <v>10</v>
      </c>
      <c r="M808" s="104" t="s">
        <v>157</v>
      </c>
      <c r="N808" s="49">
        <v>5</v>
      </c>
      <c r="O808" s="154">
        <f t="shared" si="28"/>
        <v>55</v>
      </c>
    </row>
    <row r="809" spans="1:15" s="106" customFormat="1" x14ac:dyDescent="0.25">
      <c r="A809" s="97">
        <f t="shared" si="29"/>
        <v>70</v>
      </c>
      <c r="B809" s="83" t="s">
        <v>4339</v>
      </c>
      <c r="C809" s="83" t="s">
        <v>4350</v>
      </c>
      <c r="D809" s="97">
        <v>306359648</v>
      </c>
      <c r="E809" s="97" t="s">
        <v>4351</v>
      </c>
      <c r="F809" s="97">
        <v>2016</v>
      </c>
      <c r="G809" s="97">
        <v>0.1</v>
      </c>
      <c r="H809" s="49">
        <v>10</v>
      </c>
      <c r="I809" s="104">
        <v>5</v>
      </c>
      <c r="J809" s="49">
        <v>12</v>
      </c>
      <c r="K809" s="104">
        <v>12</v>
      </c>
      <c r="L809" s="49">
        <v>10</v>
      </c>
      <c r="M809" s="104" t="s">
        <v>157</v>
      </c>
      <c r="N809" s="49">
        <v>5</v>
      </c>
      <c r="O809" s="154">
        <f t="shared" si="28"/>
        <v>54</v>
      </c>
    </row>
    <row r="810" spans="1:15" s="106" customFormat="1" x14ac:dyDescent="0.25">
      <c r="A810" s="97">
        <f t="shared" si="29"/>
        <v>71</v>
      </c>
      <c r="B810" s="83" t="s">
        <v>4339</v>
      </c>
      <c r="C810" s="83" t="s">
        <v>4352</v>
      </c>
      <c r="D810" s="97">
        <v>305970104</v>
      </c>
      <c r="E810" s="97" t="s">
        <v>4353</v>
      </c>
      <c r="F810" s="97">
        <v>2021</v>
      </c>
      <c r="G810" s="97">
        <v>2.5</v>
      </c>
      <c r="H810" s="49">
        <v>10</v>
      </c>
      <c r="I810" s="104">
        <v>5</v>
      </c>
      <c r="J810" s="49">
        <v>12</v>
      </c>
      <c r="K810" s="104">
        <v>12</v>
      </c>
      <c r="L810" s="49">
        <v>12</v>
      </c>
      <c r="M810" s="104" t="s">
        <v>157</v>
      </c>
      <c r="N810" s="49">
        <v>10</v>
      </c>
      <c r="O810" s="154">
        <f t="shared" si="28"/>
        <v>61</v>
      </c>
    </row>
    <row r="811" spans="1:15" s="106" customFormat="1" x14ac:dyDescent="0.25">
      <c r="A811" s="97">
        <f t="shared" si="29"/>
        <v>72</v>
      </c>
      <c r="B811" s="83" t="s">
        <v>4354</v>
      </c>
      <c r="C811" s="83" t="s">
        <v>4355</v>
      </c>
      <c r="D811" s="97">
        <v>301535377</v>
      </c>
      <c r="E811" s="97" t="s">
        <v>4356</v>
      </c>
      <c r="F811" s="97">
        <v>2010</v>
      </c>
      <c r="G811" s="97">
        <v>0.5</v>
      </c>
      <c r="H811" s="49">
        <v>10</v>
      </c>
      <c r="I811" s="104">
        <v>5</v>
      </c>
      <c r="J811" s="49">
        <v>14</v>
      </c>
      <c r="K811" s="104">
        <v>12</v>
      </c>
      <c r="L811" s="49">
        <v>10</v>
      </c>
      <c r="M811" s="104" t="s">
        <v>157</v>
      </c>
      <c r="N811" s="49">
        <v>5</v>
      </c>
      <c r="O811" s="154">
        <f t="shared" si="28"/>
        <v>56</v>
      </c>
    </row>
    <row r="812" spans="1:15" s="106" customFormat="1" x14ac:dyDescent="0.25">
      <c r="A812" s="97">
        <f t="shared" si="29"/>
        <v>73</v>
      </c>
      <c r="B812" s="83" t="s">
        <v>4354</v>
      </c>
      <c r="C812" s="83" t="s">
        <v>4357</v>
      </c>
      <c r="D812" s="97">
        <v>305183315</v>
      </c>
      <c r="E812" s="97" t="s">
        <v>4358</v>
      </c>
      <c r="F812" s="97">
        <v>2017</v>
      </c>
      <c r="G812" s="97">
        <v>10</v>
      </c>
      <c r="H812" s="49">
        <v>10</v>
      </c>
      <c r="I812" s="104">
        <v>5</v>
      </c>
      <c r="J812" s="49">
        <v>14</v>
      </c>
      <c r="K812" s="104">
        <v>13</v>
      </c>
      <c r="L812" s="49">
        <v>13</v>
      </c>
      <c r="M812" s="104">
        <v>10</v>
      </c>
      <c r="N812" s="49">
        <v>10</v>
      </c>
      <c r="O812" s="154">
        <f t="shared" si="28"/>
        <v>75</v>
      </c>
    </row>
    <row r="813" spans="1:15" s="106" customFormat="1" x14ac:dyDescent="0.25">
      <c r="A813" s="97">
        <f t="shared" si="29"/>
        <v>74</v>
      </c>
      <c r="B813" s="83" t="s">
        <v>4354</v>
      </c>
      <c r="C813" s="83" t="s">
        <v>4359</v>
      </c>
      <c r="D813" s="97">
        <v>305271941</v>
      </c>
      <c r="E813" s="97" t="s">
        <v>4360</v>
      </c>
      <c r="F813" s="97">
        <v>2022</v>
      </c>
      <c r="G813" s="97">
        <v>0.14000000000000001</v>
      </c>
      <c r="H813" s="49">
        <v>10</v>
      </c>
      <c r="I813" s="104">
        <v>5</v>
      </c>
      <c r="J813" s="49">
        <v>14</v>
      </c>
      <c r="K813" s="104">
        <v>14</v>
      </c>
      <c r="L813" s="49">
        <v>10</v>
      </c>
      <c r="M813" s="104" t="s">
        <v>157</v>
      </c>
      <c r="N813" s="49">
        <v>5</v>
      </c>
      <c r="O813" s="154">
        <f t="shared" ref="O813:O876" si="30">SUM(H813:N813)</f>
        <v>58</v>
      </c>
    </row>
    <row r="814" spans="1:15" s="106" customFormat="1" x14ac:dyDescent="0.25">
      <c r="A814" s="97">
        <f t="shared" si="29"/>
        <v>75</v>
      </c>
      <c r="B814" s="83" t="s">
        <v>4354</v>
      </c>
      <c r="C814" s="83" t="s">
        <v>4361</v>
      </c>
      <c r="D814" s="97">
        <v>205258706</v>
      </c>
      <c r="E814" s="97" t="s">
        <v>4362</v>
      </c>
      <c r="F814" s="97">
        <v>2004</v>
      </c>
      <c r="G814" s="97">
        <v>1.2</v>
      </c>
      <c r="H814" s="49">
        <v>10</v>
      </c>
      <c r="I814" s="104">
        <v>5</v>
      </c>
      <c r="J814" s="49">
        <v>12</v>
      </c>
      <c r="K814" s="104">
        <v>12</v>
      </c>
      <c r="L814" s="49">
        <v>10</v>
      </c>
      <c r="M814" s="104" t="s">
        <v>157</v>
      </c>
      <c r="N814" s="49">
        <v>5</v>
      </c>
      <c r="O814" s="154">
        <f t="shared" si="30"/>
        <v>54</v>
      </c>
    </row>
    <row r="815" spans="1:15" s="106" customFormat="1" x14ac:dyDescent="0.25">
      <c r="A815" s="97">
        <f t="shared" si="29"/>
        <v>76</v>
      </c>
      <c r="B815" s="83" t="s">
        <v>4354</v>
      </c>
      <c r="C815" s="83" t="s">
        <v>4363</v>
      </c>
      <c r="D815" s="97">
        <v>593018413</v>
      </c>
      <c r="E815" s="97" t="s">
        <v>4364</v>
      </c>
      <c r="F815" s="97">
        <v>2020</v>
      </c>
      <c r="G815" s="97">
        <v>0.33</v>
      </c>
      <c r="H815" s="49">
        <v>10</v>
      </c>
      <c r="I815" s="104">
        <v>5</v>
      </c>
      <c r="J815" s="49">
        <v>12</v>
      </c>
      <c r="K815" s="104">
        <v>11</v>
      </c>
      <c r="L815" s="49">
        <v>10</v>
      </c>
      <c r="M815" s="104" t="s">
        <v>157</v>
      </c>
      <c r="N815" s="49">
        <v>5</v>
      </c>
      <c r="O815" s="154">
        <f t="shared" si="30"/>
        <v>53</v>
      </c>
    </row>
    <row r="816" spans="1:15" s="106" customFormat="1" x14ac:dyDescent="0.25">
      <c r="A816" s="97">
        <f t="shared" si="29"/>
        <v>77</v>
      </c>
      <c r="B816" s="83" t="s">
        <v>4354</v>
      </c>
      <c r="C816" s="83" t="s">
        <v>4365</v>
      </c>
      <c r="D816" s="97">
        <v>301467813</v>
      </c>
      <c r="E816" s="97" t="s">
        <v>4366</v>
      </c>
      <c r="F816" s="97">
        <v>2017</v>
      </c>
      <c r="G816" s="97">
        <v>1.5</v>
      </c>
      <c r="H816" s="49">
        <v>10</v>
      </c>
      <c r="I816" s="104">
        <v>5</v>
      </c>
      <c r="J816" s="49">
        <v>14</v>
      </c>
      <c r="K816" s="104">
        <v>10</v>
      </c>
      <c r="L816" s="49">
        <v>10</v>
      </c>
      <c r="M816" s="104" t="s">
        <v>157</v>
      </c>
      <c r="N816" s="49">
        <v>5</v>
      </c>
      <c r="O816" s="154">
        <f t="shared" si="30"/>
        <v>54</v>
      </c>
    </row>
    <row r="817" spans="1:15" s="106" customFormat="1" x14ac:dyDescent="0.25">
      <c r="A817" s="97">
        <f t="shared" si="29"/>
        <v>78</v>
      </c>
      <c r="B817" s="83" t="s">
        <v>4354</v>
      </c>
      <c r="C817" s="83" t="s">
        <v>4367</v>
      </c>
      <c r="D817" s="97">
        <v>301214000</v>
      </c>
      <c r="E817" s="97" t="s">
        <v>4368</v>
      </c>
      <c r="F817" s="97">
        <v>2009</v>
      </c>
      <c r="G817" s="97">
        <v>0.26</v>
      </c>
      <c r="H817" s="49" t="s">
        <v>157</v>
      </c>
      <c r="I817" s="104" t="s">
        <v>157</v>
      </c>
      <c r="J817" s="49" t="s">
        <v>157</v>
      </c>
      <c r="K817" s="104" t="s">
        <v>157</v>
      </c>
      <c r="L817" s="49" t="s">
        <v>157</v>
      </c>
      <c r="M817" s="104" t="s">
        <v>157</v>
      </c>
      <c r="N817" s="49" t="s">
        <v>157</v>
      </c>
      <c r="O817" s="154" t="s">
        <v>157</v>
      </c>
    </row>
    <row r="818" spans="1:15" s="106" customFormat="1" x14ac:dyDescent="0.25">
      <c r="A818" s="97">
        <f t="shared" si="29"/>
        <v>79</v>
      </c>
      <c r="B818" s="83" t="s">
        <v>4354</v>
      </c>
      <c r="C818" s="83" t="s">
        <v>4369</v>
      </c>
      <c r="D818" s="97">
        <v>205798436</v>
      </c>
      <c r="E818" s="97" t="s">
        <v>4370</v>
      </c>
      <c r="F818" s="97">
        <v>2023</v>
      </c>
      <c r="G818" s="97">
        <v>0.4</v>
      </c>
      <c r="H818" s="49">
        <v>10</v>
      </c>
      <c r="I818" s="104">
        <v>5</v>
      </c>
      <c r="J818" s="49">
        <v>12</v>
      </c>
      <c r="K818" s="104">
        <v>14</v>
      </c>
      <c r="L818" s="49">
        <v>10</v>
      </c>
      <c r="M818" s="104" t="s">
        <v>157</v>
      </c>
      <c r="N818" s="49">
        <v>5</v>
      </c>
      <c r="O818" s="154">
        <f t="shared" si="30"/>
        <v>56</v>
      </c>
    </row>
    <row r="819" spans="1:15" s="106" customFormat="1" x14ac:dyDescent="0.25">
      <c r="A819" s="97">
        <f t="shared" si="29"/>
        <v>80</v>
      </c>
      <c r="B819" s="83" t="s">
        <v>4354</v>
      </c>
      <c r="C819" s="83" t="s">
        <v>4371</v>
      </c>
      <c r="D819" s="97">
        <v>495482393</v>
      </c>
      <c r="E819" s="97" t="s">
        <v>4372</v>
      </c>
      <c r="F819" s="97">
        <v>2023</v>
      </c>
      <c r="G819" s="97">
        <v>0.4</v>
      </c>
      <c r="H819" s="49">
        <v>10</v>
      </c>
      <c r="I819" s="104">
        <v>5</v>
      </c>
      <c r="J819" s="49">
        <v>12</v>
      </c>
      <c r="K819" s="104">
        <v>12</v>
      </c>
      <c r="L819" s="49">
        <v>10</v>
      </c>
      <c r="M819" s="104" t="s">
        <v>157</v>
      </c>
      <c r="N819" s="49">
        <v>5</v>
      </c>
      <c r="O819" s="154">
        <f t="shared" si="30"/>
        <v>54</v>
      </c>
    </row>
    <row r="820" spans="1:15" s="106" customFormat="1" x14ac:dyDescent="0.25">
      <c r="A820" s="97">
        <f t="shared" si="29"/>
        <v>81</v>
      </c>
      <c r="B820" s="83" t="s">
        <v>4373</v>
      </c>
      <c r="C820" s="83" t="s">
        <v>4374</v>
      </c>
      <c r="D820" s="97">
        <v>302972830</v>
      </c>
      <c r="E820" s="97" t="s">
        <v>4375</v>
      </c>
      <c r="F820" s="97">
        <v>2014</v>
      </c>
      <c r="G820" s="97">
        <v>1</v>
      </c>
      <c r="H820" s="49">
        <v>10</v>
      </c>
      <c r="I820" s="104">
        <v>5</v>
      </c>
      <c r="J820" s="49">
        <v>12</v>
      </c>
      <c r="K820" s="104">
        <v>11</v>
      </c>
      <c r="L820" s="49">
        <v>10</v>
      </c>
      <c r="M820" s="104" t="s">
        <v>157</v>
      </c>
      <c r="N820" s="49">
        <v>5</v>
      </c>
      <c r="O820" s="154">
        <f t="shared" si="30"/>
        <v>53</v>
      </c>
    </row>
    <row r="821" spans="1:15" s="106" customFormat="1" x14ac:dyDescent="0.25">
      <c r="A821" s="97">
        <f t="shared" si="29"/>
        <v>82</v>
      </c>
      <c r="B821" s="83" t="s">
        <v>4373</v>
      </c>
      <c r="C821" s="83" t="s">
        <v>4376</v>
      </c>
      <c r="D821" s="97">
        <v>302759714</v>
      </c>
      <c r="E821" s="97" t="s">
        <v>4377</v>
      </c>
      <c r="F821" s="97">
        <v>2013</v>
      </c>
      <c r="G821" s="97">
        <v>3.5</v>
      </c>
      <c r="H821" s="49">
        <v>10</v>
      </c>
      <c r="I821" s="104">
        <v>5</v>
      </c>
      <c r="J821" s="49">
        <v>12</v>
      </c>
      <c r="K821" s="104">
        <v>13</v>
      </c>
      <c r="L821" s="49">
        <v>10</v>
      </c>
      <c r="M821" s="104" t="s">
        <v>157</v>
      </c>
      <c r="N821" s="49">
        <v>5</v>
      </c>
      <c r="O821" s="154">
        <f t="shared" si="30"/>
        <v>55</v>
      </c>
    </row>
    <row r="822" spans="1:15" s="106" customFormat="1" x14ac:dyDescent="0.25">
      <c r="A822" s="97">
        <f t="shared" si="29"/>
        <v>83</v>
      </c>
      <c r="B822" s="83" t="s">
        <v>4373</v>
      </c>
      <c r="C822" s="83" t="s">
        <v>4378</v>
      </c>
      <c r="D822" s="97">
        <v>302720638</v>
      </c>
      <c r="E822" s="97" t="s">
        <v>4379</v>
      </c>
      <c r="F822" s="97">
        <v>2013</v>
      </c>
      <c r="G822" s="97">
        <v>0.6</v>
      </c>
      <c r="H822" s="49">
        <v>10</v>
      </c>
      <c r="I822" s="104">
        <v>5</v>
      </c>
      <c r="J822" s="49">
        <v>12</v>
      </c>
      <c r="K822" s="104">
        <v>10</v>
      </c>
      <c r="L822" s="49">
        <v>10</v>
      </c>
      <c r="M822" s="104" t="s">
        <v>157</v>
      </c>
      <c r="N822" s="49">
        <v>5</v>
      </c>
      <c r="O822" s="154">
        <f t="shared" si="30"/>
        <v>52</v>
      </c>
    </row>
    <row r="823" spans="1:15" s="106" customFormat="1" x14ac:dyDescent="0.25">
      <c r="A823" s="97">
        <f t="shared" si="29"/>
        <v>84</v>
      </c>
      <c r="B823" s="83" t="s">
        <v>4373</v>
      </c>
      <c r="C823" s="83" t="s">
        <v>4380</v>
      </c>
      <c r="D823" s="97">
        <v>302709159</v>
      </c>
      <c r="E823" s="97" t="s">
        <v>4381</v>
      </c>
      <c r="F823" s="97">
        <v>2013</v>
      </c>
      <c r="G823" s="97">
        <v>2</v>
      </c>
      <c r="H823" s="49">
        <v>10</v>
      </c>
      <c r="I823" s="104">
        <v>5</v>
      </c>
      <c r="J823" s="49">
        <v>12</v>
      </c>
      <c r="K823" s="104">
        <v>10</v>
      </c>
      <c r="L823" s="49">
        <v>10</v>
      </c>
      <c r="M823" s="104" t="s">
        <v>157</v>
      </c>
      <c r="N823" s="49">
        <v>5</v>
      </c>
      <c r="O823" s="154">
        <f t="shared" si="30"/>
        <v>52</v>
      </c>
    </row>
    <row r="824" spans="1:15" s="106" customFormat="1" x14ac:dyDescent="0.25">
      <c r="A824" s="97">
        <f t="shared" si="29"/>
        <v>85</v>
      </c>
      <c r="B824" s="83" t="s">
        <v>4373</v>
      </c>
      <c r="C824" s="83" t="s">
        <v>4382</v>
      </c>
      <c r="D824" s="97">
        <v>302709142</v>
      </c>
      <c r="E824" s="97" t="s">
        <v>4383</v>
      </c>
      <c r="F824" s="97">
        <v>2013</v>
      </c>
      <c r="G824" s="97">
        <v>2</v>
      </c>
      <c r="H824" s="49">
        <v>10</v>
      </c>
      <c r="I824" s="104">
        <v>5</v>
      </c>
      <c r="J824" s="49">
        <v>12</v>
      </c>
      <c r="K824" s="104">
        <v>12</v>
      </c>
      <c r="L824" s="49">
        <v>10</v>
      </c>
      <c r="M824" s="104" t="s">
        <v>157</v>
      </c>
      <c r="N824" s="49">
        <v>5</v>
      </c>
      <c r="O824" s="154">
        <f t="shared" si="30"/>
        <v>54</v>
      </c>
    </row>
    <row r="825" spans="1:15" s="106" customFormat="1" x14ac:dyDescent="0.25">
      <c r="A825" s="97">
        <f t="shared" si="29"/>
        <v>86</v>
      </c>
      <c r="B825" s="83" t="s">
        <v>4373</v>
      </c>
      <c r="C825" s="83" t="s">
        <v>4384</v>
      </c>
      <c r="D825" s="97">
        <v>302661126</v>
      </c>
      <c r="E825" s="97" t="s">
        <v>4385</v>
      </c>
      <c r="F825" s="97">
        <v>2013</v>
      </c>
      <c r="G825" s="97">
        <v>1</v>
      </c>
      <c r="H825" s="49">
        <v>10</v>
      </c>
      <c r="I825" s="104">
        <v>5</v>
      </c>
      <c r="J825" s="49">
        <v>12</v>
      </c>
      <c r="K825" s="104">
        <v>11</v>
      </c>
      <c r="L825" s="49">
        <v>10</v>
      </c>
      <c r="M825" s="104" t="s">
        <v>157</v>
      </c>
      <c r="N825" s="49">
        <v>5</v>
      </c>
      <c r="O825" s="154">
        <f t="shared" si="30"/>
        <v>53</v>
      </c>
    </row>
    <row r="826" spans="1:15" s="106" customFormat="1" x14ac:dyDescent="0.25">
      <c r="A826" s="97">
        <f t="shared" si="29"/>
        <v>87</v>
      </c>
      <c r="B826" s="83" t="s">
        <v>4373</v>
      </c>
      <c r="C826" s="83" t="s">
        <v>4386</v>
      </c>
      <c r="D826" s="97">
        <v>302649614</v>
      </c>
      <c r="E826" s="97" t="s">
        <v>4387</v>
      </c>
      <c r="F826" s="97">
        <v>2013</v>
      </c>
      <c r="G826" s="97">
        <v>1</v>
      </c>
      <c r="H826" s="49">
        <v>10</v>
      </c>
      <c r="I826" s="104">
        <v>5</v>
      </c>
      <c r="J826" s="49">
        <v>14</v>
      </c>
      <c r="K826" s="104">
        <v>13</v>
      </c>
      <c r="L826" s="49">
        <v>10</v>
      </c>
      <c r="M826" s="104" t="s">
        <v>157</v>
      </c>
      <c r="N826" s="49">
        <v>5</v>
      </c>
      <c r="O826" s="154">
        <f t="shared" si="30"/>
        <v>57</v>
      </c>
    </row>
    <row r="827" spans="1:15" s="106" customFormat="1" ht="37.5" x14ac:dyDescent="0.25">
      <c r="A827" s="97">
        <f t="shared" si="29"/>
        <v>88</v>
      </c>
      <c r="B827" s="83" t="s">
        <v>4373</v>
      </c>
      <c r="C827" s="83" t="s">
        <v>4388</v>
      </c>
      <c r="D827" s="97">
        <v>302644803</v>
      </c>
      <c r="E827" s="97" t="s">
        <v>4389</v>
      </c>
      <c r="F827" s="97">
        <v>2013</v>
      </c>
      <c r="G827" s="97">
        <v>1</v>
      </c>
      <c r="H827" s="49">
        <v>10</v>
      </c>
      <c r="I827" s="104">
        <v>5</v>
      </c>
      <c r="J827" s="49">
        <v>14</v>
      </c>
      <c r="K827" s="104">
        <v>14</v>
      </c>
      <c r="L827" s="49">
        <v>10</v>
      </c>
      <c r="M827" s="104" t="s">
        <v>157</v>
      </c>
      <c r="N827" s="49">
        <v>5</v>
      </c>
      <c r="O827" s="154">
        <f t="shared" si="30"/>
        <v>58</v>
      </c>
    </row>
    <row r="828" spans="1:15" s="106" customFormat="1" x14ac:dyDescent="0.25">
      <c r="A828" s="97">
        <f t="shared" si="29"/>
        <v>89</v>
      </c>
      <c r="B828" s="83" t="s">
        <v>4373</v>
      </c>
      <c r="C828" s="83" t="s">
        <v>4390</v>
      </c>
      <c r="D828" s="97">
        <v>302639910</v>
      </c>
      <c r="E828" s="97" t="s">
        <v>4391</v>
      </c>
      <c r="F828" s="97">
        <v>2013</v>
      </c>
      <c r="G828" s="97">
        <v>0.9</v>
      </c>
      <c r="H828" s="49">
        <v>10</v>
      </c>
      <c r="I828" s="104">
        <v>5</v>
      </c>
      <c r="J828" s="49">
        <v>12</v>
      </c>
      <c r="K828" s="104">
        <v>12</v>
      </c>
      <c r="L828" s="49">
        <v>10</v>
      </c>
      <c r="M828" s="104" t="s">
        <v>157</v>
      </c>
      <c r="N828" s="49">
        <v>5</v>
      </c>
      <c r="O828" s="154">
        <f t="shared" si="30"/>
        <v>54</v>
      </c>
    </row>
    <row r="829" spans="1:15" s="106" customFormat="1" x14ac:dyDescent="0.25">
      <c r="A829" s="97">
        <f t="shared" si="29"/>
        <v>90</v>
      </c>
      <c r="B829" s="83" t="s">
        <v>4373</v>
      </c>
      <c r="C829" s="83" t="s">
        <v>4392</v>
      </c>
      <c r="D829" s="97">
        <v>302634087</v>
      </c>
      <c r="E829" s="97" t="s">
        <v>4393</v>
      </c>
      <c r="F829" s="97">
        <v>2013</v>
      </c>
      <c r="G829" s="97">
        <v>1.4</v>
      </c>
      <c r="H829" s="49">
        <v>10</v>
      </c>
      <c r="I829" s="104">
        <v>5</v>
      </c>
      <c r="J829" s="49">
        <v>12</v>
      </c>
      <c r="K829" s="104">
        <v>13</v>
      </c>
      <c r="L829" s="49">
        <v>10</v>
      </c>
      <c r="M829" s="104" t="s">
        <v>157</v>
      </c>
      <c r="N829" s="49">
        <v>5</v>
      </c>
      <c r="O829" s="154">
        <f t="shared" si="30"/>
        <v>55</v>
      </c>
    </row>
    <row r="830" spans="1:15" s="106" customFormat="1" x14ac:dyDescent="0.25">
      <c r="A830" s="97">
        <f t="shared" si="29"/>
        <v>91</v>
      </c>
      <c r="B830" s="83" t="s">
        <v>4373</v>
      </c>
      <c r="C830" s="83" t="s">
        <v>4394</v>
      </c>
      <c r="D830" s="97">
        <v>302634070</v>
      </c>
      <c r="E830" s="97" t="s">
        <v>4395</v>
      </c>
      <c r="F830" s="97">
        <v>2013</v>
      </c>
      <c r="G830" s="97">
        <v>3.6</v>
      </c>
      <c r="H830" s="49">
        <v>10</v>
      </c>
      <c r="I830" s="104">
        <v>5</v>
      </c>
      <c r="J830" s="49">
        <v>12</v>
      </c>
      <c r="K830" s="104">
        <v>12</v>
      </c>
      <c r="L830" s="49">
        <v>10</v>
      </c>
      <c r="M830" s="104" t="s">
        <v>157</v>
      </c>
      <c r="N830" s="49">
        <v>5</v>
      </c>
      <c r="O830" s="154">
        <f t="shared" si="30"/>
        <v>54</v>
      </c>
    </row>
    <row r="831" spans="1:15" s="106" customFormat="1" x14ac:dyDescent="0.25">
      <c r="A831" s="97">
        <f t="shared" si="29"/>
        <v>92</v>
      </c>
      <c r="B831" s="83" t="s">
        <v>4373</v>
      </c>
      <c r="C831" s="83" t="s">
        <v>4396</v>
      </c>
      <c r="D831" s="97">
        <v>302631344</v>
      </c>
      <c r="E831" s="97" t="s">
        <v>4397</v>
      </c>
      <c r="F831" s="97">
        <v>2013</v>
      </c>
      <c r="G831" s="97">
        <v>0.8</v>
      </c>
      <c r="H831" s="49">
        <v>10</v>
      </c>
      <c r="I831" s="104">
        <v>5</v>
      </c>
      <c r="J831" s="49">
        <v>12</v>
      </c>
      <c r="K831" s="104">
        <v>12</v>
      </c>
      <c r="L831" s="49">
        <v>10</v>
      </c>
      <c r="M831" s="104" t="s">
        <v>157</v>
      </c>
      <c r="N831" s="49">
        <v>5</v>
      </c>
      <c r="O831" s="154">
        <f t="shared" si="30"/>
        <v>54</v>
      </c>
    </row>
    <row r="832" spans="1:15" s="106" customFormat="1" x14ac:dyDescent="0.25">
      <c r="A832" s="97">
        <f t="shared" si="29"/>
        <v>93</v>
      </c>
      <c r="B832" s="83" t="s">
        <v>4373</v>
      </c>
      <c r="C832" s="83" t="s">
        <v>4398</v>
      </c>
      <c r="D832" s="97">
        <v>302620707</v>
      </c>
      <c r="E832" s="97" t="s">
        <v>4399</v>
      </c>
      <c r="F832" s="97">
        <v>2013</v>
      </c>
      <c r="G832" s="97">
        <v>4</v>
      </c>
      <c r="H832" s="49">
        <v>10</v>
      </c>
      <c r="I832" s="104">
        <v>5</v>
      </c>
      <c r="J832" s="49">
        <v>14</v>
      </c>
      <c r="K832" s="104">
        <v>13</v>
      </c>
      <c r="L832" s="49">
        <v>10</v>
      </c>
      <c r="M832" s="104" t="s">
        <v>157</v>
      </c>
      <c r="N832" s="49">
        <v>5</v>
      </c>
      <c r="O832" s="154">
        <f t="shared" si="30"/>
        <v>57</v>
      </c>
    </row>
    <row r="833" spans="1:15" s="106" customFormat="1" x14ac:dyDescent="0.25">
      <c r="A833" s="97">
        <f t="shared" si="29"/>
        <v>94</v>
      </c>
      <c r="B833" s="83" t="s">
        <v>4373</v>
      </c>
      <c r="C833" s="83" t="s">
        <v>4400</v>
      </c>
      <c r="D833" s="97">
        <v>302613793</v>
      </c>
      <c r="E833" s="97" t="s">
        <v>4381</v>
      </c>
      <c r="F833" s="97">
        <v>2013</v>
      </c>
      <c r="G833" s="97">
        <v>0.9</v>
      </c>
      <c r="H833" s="49">
        <v>10</v>
      </c>
      <c r="I833" s="104">
        <v>5</v>
      </c>
      <c r="J833" s="49">
        <v>12</v>
      </c>
      <c r="K833" s="104">
        <v>12</v>
      </c>
      <c r="L833" s="49">
        <v>10</v>
      </c>
      <c r="M833" s="104" t="s">
        <v>157</v>
      </c>
      <c r="N833" s="49">
        <v>5</v>
      </c>
      <c r="O833" s="154">
        <f t="shared" si="30"/>
        <v>54</v>
      </c>
    </row>
    <row r="834" spans="1:15" s="106" customFormat="1" x14ac:dyDescent="0.25">
      <c r="A834" s="97">
        <f t="shared" si="29"/>
        <v>95</v>
      </c>
      <c r="B834" s="83" t="s">
        <v>4373</v>
      </c>
      <c r="C834" s="83" t="s">
        <v>4401</v>
      </c>
      <c r="D834" s="97">
        <v>302613778</v>
      </c>
      <c r="E834" s="97" t="s">
        <v>4402</v>
      </c>
      <c r="F834" s="97">
        <v>2013</v>
      </c>
      <c r="G834" s="97">
        <v>0.9</v>
      </c>
      <c r="H834" s="49">
        <v>10</v>
      </c>
      <c r="I834" s="104">
        <v>5</v>
      </c>
      <c r="J834" s="49">
        <v>12</v>
      </c>
      <c r="K834" s="104">
        <v>10</v>
      </c>
      <c r="L834" s="49">
        <v>10</v>
      </c>
      <c r="M834" s="104" t="s">
        <v>157</v>
      </c>
      <c r="N834" s="49">
        <v>5</v>
      </c>
      <c r="O834" s="154">
        <f t="shared" si="30"/>
        <v>52</v>
      </c>
    </row>
    <row r="835" spans="1:15" s="106" customFormat="1" x14ac:dyDescent="0.25">
      <c r="A835" s="97">
        <f t="shared" si="29"/>
        <v>96</v>
      </c>
      <c r="B835" s="83" t="s">
        <v>4373</v>
      </c>
      <c r="C835" s="83" t="s">
        <v>4403</v>
      </c>
      <c r="D835" s="97">
        <v>302595073</v>
      </c>
      <c r="E835" s="97" t="s">
        <v>4404</v>
      </c>
      <c r="F835" s="97">
        <v>2013</v>
      </c>
      <c r="G835" s="97">
        <v>1.6</v>
      </c>
      <c r="H835" s="49">
        <v>10</v>
      </c>
      <c r="I835" s="104">
        <v>5</v>
      </c>
      <c r="J835" s="49">
        <v>12</v>
      </c>
      <c r="K835" s="104">
        <v>12</v>
      </c>
      <c r="L835" s="49">
        <v>10</v>
      </c>
      <c r="M835" s="104" t="s">
        <v>157</v>
      </c>
      <c r="N835" s="49">
        <v>5</v>
      </c>
      <c r="O835" s="154">
        <f t="shared" si="30"/>
        <v>54</v>
      </c>
    </row>
    <row r="836" spans="1:15" s="106" customFormat="1" x14ac:dyDescent="0.25">
      <c r="A836" s="97">
        <f t="shared" si="29"/>
        <v>97</v>
      </c>
      <c r="B836" s="83" t="s">
        <v>4373</v>
      </c>
      <c r="C836" s="83" t="s">
        <v>4405</v>
      </c>
      <c r="D836" s="97">
        <v>302595065</v>
      </c>
      <c r="E836" s="97" t="s">
        <v>4406</v>
      </c>
      <c r="F836" s="97">
        <v>2013</v>
      </c>
      <c r="G836" s="97">
        <v>2.2999999999999998</v>
      </c>
      <c r="H836" s="49">
        <v>10</v>
      </c>
      <c r="I836" s="104">
        <v>5</v>
      </c>
      <c r="J836" s="49">
        <v>12</v>
      </c>
      <c r="K836" s="104">
        <v>11</v>
      </c>
      <c r="L836" s="49">
        <v>10</v>
      </c>
      <c r="M836" s="104" t="s">
        <v>157</v>
      </c>
      <c r="N836" s="49">
        <v>5</v>
      </c>
      <c r="O836" s="154">
        <f t="shared" si="30"/>
        <v>53</v>
      </c>
    </row>
    <row r="837" spans="1:15" s="106" customFormat="1" x14ac:dyDescent="0.25">
      <c r="A837" s="97">
        <f t="shared" si="29"/>
        <v>98</v>
      </c>
      <c r="B837" s="83" t="s">
        <v>4373</v>
      </c>
      <c r="C837" s="83" t="s">
        <v>4407</v>
      </c>
      <c r="D837" s="97">
        <v>302595058</v>
      </c>
      <c r="E837" s="97" t="s">
        <v>4408</v>
      </c>
      <c r="F837" s="97">
        <v>2013</v>
      </c>
      <c r="G837" s="97">
        <v>2.1</v>
      </c>
      <c r="H837" s="49">
        <v>10</v>
      </c>
      <c r="I837" s="104">
        <v>5</v>
      </c>
      <c r="J837" s="49">
        <v>12</v>
      </c>
      <c r="K837" s="104">
        <v>13</v>
      </c>
      <c r="L837" s="49">
        <v>10</v>
      </c>
      <c r="M837" s="104" t="s">
        <v>157</v>
      </c>
      <c r="N837" s="49">
        <v>5</v>
      </c>
      <c r="O837" s="154">
        <f t="shared" si="30"/>
        <v>55</v>
      </c>
    </row>
    <row r="838" spans="1:15" s="106" customFormat="1" x14ac:dyDescent="0.25">
      <c r="A838" s="97">
        <f t="shared" si="29"/>
        <v>99</v>
      </c>
      <c r="B838" s="83" t="s">
        <v>4373</v>
      </c>
      <c r="C838" s="83" t="s">
        <v>4409</v>
      </c>
      <c r="D838" s="97">
        <v>302569871</v>
      </c>
      <c r="E838" s="97" t="s">
        <v>4377</v>
      </c>
      <c r="F838" s="97">
        <v>2013</v>
      </c>
      <c r="G838" s="97">
        <v>2</v>
      </c>
      <c r="H838" s="49">
        <v>10</v>
      </c>
      <c r="I838" s="104">
        <v>5</v>
      </c>
      <c r="J838" s="49">
        <v>12</v>
      </c>
      <c r="K838" s="104">
        <v>14</v>
      </c>
      <c r="L838" s="49">
        <v>10</v>
      </c>
      <c r="M838" s="104" t="s">
        <v>157</v>
      </c>
      <c r="N838" s="49">
        <v>5</v>
      </c>
      <c r="O838" s="154">
        <f t="shared" si="30"/>
        <v>56</v>
      </c>
    </row>
    <row r="839" spans="1:15" s="106" customFormat="1" x14ac:dyDescent="0.25">
      <c r="A839" s="97">
        <f t="shared" si="29"/>
        <v>100</v>
      </c>
      <c r="B839" s="83" t="s">
        <v>4373</v>
      </c>
      <c r="C839" s="83" t="s">
        <v>4410</v>
      </c>
      <c r="D839" s="97">
        <v>302529271</v>
      </c>
      <c r="E839" s="97" t="s">
        <v>4411</v>
      </c>
      <c r="F839" s="97">
        <v>2013</v>
      </c>
      <c r="G839" s="97">
        <v>1</v>
      </c>
      <c r="H839" s="49">
        <v>10</v>
      </c>
      <c r="I839" s="104">
        <v>5</v>
      </c>
      <c r="J839" s="49">
        <v>14</v>
      </c>
      <c r="K839" s="104">
        <v>12</v>
      </c>
      <c r="L839" s="49">
        <v>10</v>
      </c>
      <c r="M839" s="104" t="s">
        <v>157</v>
      </c>
      <c r="N839" s="49">
        <v>5</v>
      </c>
      <c r="O839" s="154">
        <f t="shared" si="30"/>
        <v>56</v>
      </c>
    </row>
    <row r="840" spans="1:15" s="106" customFormat="1" x14ac:dyDescent="0.25">
      <c r="A840" s="97">
        <f t="shared" si="29"/>
        <v>101</v>
      </c>
      <c r="B840" s="83" t="s">
        <v>4373</v>
      </c>
      <c r="C840" s="83" t="s">
        <v>4412</v>
      </c>
      <c r="D840" s="97">
        <v>302516178</v>
      </c>
      <c r="E840" s="97" t="s">
        <v>4413</v>
      </c>
      <c r="F840" s="97">
        <v>2013</v>
      </c>
      <c r="G840" s="97">
        <v>0.4</v>
      </c>
      <c r="H840" s="49">
        <v>10</v>
      </c>
      <c r="I840" s="104">
        <v>5</v>
      </c>
      <c r="J840" s="49">
        <v>12</v>
      </c>
      <c r="K840" s="104">
        <v>13</v>
      </c>
      <c r="L840" s="49">
        <v>10</v>
      </c>
      <c r="M840" s="104" t="s">
        <v>157</v>
      </c>
      <c r="N840" s="49">
        <v>5</v>
      </c>
      <c r="O840" s="154">
        <f t="shared" si="30"/>
        <v>55</v>
      </c>
    </row>
    <row r="841" spans="1:15" s="106" customFormat="1" x14ac:dyDescent="0.25">
      <c r="A841" s="97">
        <f t="shared" si="29"/>
        <v>102</v>
      </c>
      <c r="B841" s="83" t="s">
        <v>4373</v>
      </c>
      <c r="C841" s="83" t="s">
        <v>4414</v>
      </c>
      <c r="D841" s="97">
        <v>302300638</v>
      </c>
      <c r="E841" s="97" t="s">
        <v>4415</v>
      </c>
      <c r="F841" s="97">
        <v>2012</v>
      </c>
      <c r="G841" s="97">
        <v>1</v>
      </c>
      <c r="H841" s="49">
        <v>10</v>
      </c>
      <c r="I841" s="104">
        <v>5</v>
      </c>
      <c r="J841" s="49">
        <v>14</v>
      </c>
      <c r="K841" s="104">
        <v>12</v>
      </c>
      <c r="L841" s="49">
        <v>10</v>
      </c>
      <c r="M841" s="104" t="s">
        <v>157</v>
      </c>
      <c r="N841" s="49">
        <v>5</v>
      </c>
      <c r="O841" s="154">
        <f t="shared" si="30"/>
        <v>56</v>
      </c>
    </row>
    <row r="842" spans="1:15" s="106" customFormat="1" x14ac:dyDescent="0.25">
      <c r="A842" s="97">
        <f t="shared" si="29"/>
        <v>103</v>
      </c>
      <c r="B842" s="83" t="s">
        <v>4373</v>
      </c>
      <c r="C842" s="83" t="s">
        <v>4416</v>
      </c>
      <c r="D842" s="97">
        <v>301882216</v>
      </c>
      <c r="E842" s="97" t="s">
        <v>4417</v>
      </c>
      <c r="F842" s="97">
        <v>2011</v>
      </c>
      <c r="G842" s="97">
        <v>1.7</v>
      </c>
      <c r="H842" s="49">
        <v>10</v>
      </c>
      <c r="I842" s="104">
        <v>5</v>
      </c>
      <c r="J842" s="49">
        <v>12</v>
      </c>
      <c r="K842" s="104">
        <v>12</v>
      </c>
      <c r="L842" s="49">
        <v>10</v>
      </c>
      <c r="M842" s="104" t="s">
        <v>157</v>
      </c>
      <c r="N842" s="49">
        <v>5</v>
      </c>
      <c r="O842" s="154">
        <f t="shared" si="30"/>
        <v>54</v>
      </c>
    </row>
    <row r="843" spans="1:15" s="106" customFormat="1" x14ac:dyDescent="0.25">
      <c r="A843" s="97">
        <f t="shared" si="29"/>
        <v>104</v>
      </c>
      <c r="B843" s="83" t="s">
        <v>4373</v>
      </c>
      <c r="C843" s="83" t="s">
        <v>4418</v>
      </c>
      <c r="D843" s="97">
        <v>300486448</v>
      </c>
      <c r="E843" s="97" t="s">
        <v>4419</v>
      </c>
      <c r="F843" s="97">
        <v>2007</v>
      </c>
      <c r="G843" s="97">
        <v>0.7</v>
      </c>
      <c r="H843" s="49">
        <v>10</v>
      </c>
      <c r="I843" s="104">
        <v>5</v>
      </c>
      <c r="J843" s="49">
        <v>12</v>
      </c>
      <c r="K843" s="104">
        <v>13</v>
      </c>
      <c r="L843" s="49">
        <v>10</v>
      </c>
      <c r="M843" s="104" t="s">
        <v>157</v>
      </c>
      <c r="N843" s="49">
        <v>5</v>
      </c>
      <c r="O843" s="154">
        <f t="shared" si="30"/>
        <v>55</v>
      </c>
    </row>
    <row r="844" spans="1:15" s="106" customFormat="1" x14ac:dyDescent="0.25">
      <c r="A844" s="97">
        <f t="shared" si="29"/>
        <v>105</v>
      </c>
      <c r="B844" s="83" t="s">
        <v>4373</v>
      </c>
      <c r="C844" s="83" t="s">
        <v>4420</v>
      </c>
      <c r="D844" s="97">
        <v>205222807</v>
      </c>
      <c r="E844" s="97" t="s">
        <v>4421</v>
      </c>
      <c r="F844" s="97">
        <v>2004</v>
      </c>
      <c r="G844" s="97">
        <v>0.5</v>
      </c>
      <c r="H844" s="49">
        <v>10</v>
      </c>
      <c r="I844" s="104">
        <v>5</v>
      </c>
      <c r="J844" s="49">
        <v>12</v>
      </c>
      <c r="K844" s="104">
        <v>12</v>
      </c>
      <c r="L844" s="49">
        <v>10</v>
      </c>
      <c r="M844" s="104" t="s">
        <v>157</v>
      </c>
      <c r="N844" s="49">
        <v>5</v>
      </c>
      <c r="O844" s="154">
        <f t="shared" si="30"/>
        <v>54</v>
      </c>
    </row>
    <row r="845" spans="1:15" s="106" customFormat="1" x14ac:dyDescent="0.25">
      <c r="A845" s="97">
        <f t="shared" si="29"/>
        <v>106</v>
      </c>
      <c r="B845" s="83" t="s">
        <v>4373</v>
      </c>
      <c r="C845" s="83" t="s">
        <v>4422</v>
      </c>
      <c r="D845" s="97">
        <v>203062564</v>
      </c>
      <c r="E845" s="97" t="s">
        <v>4423</v>
      </c>
      <c r="F845" s="97">
        <v>1999</v>
      </c>
      <c r="G845" s="97">
        <v>0.5</v>
      </c>
      <c r="H845" s="49">
        <v>10</v>
      </c>
      <c r="I845" s="104">
        <v>5</v>
      </c>
      <c r="J845" s="49">
        <v>14</v>
      </c>
      <c r="K845" s="104">
        <v>10</v>
      </c>
      <c r="L845" s="49">
        <v>10</v>
      </c>
      <c r="M845" s="104" t="s">
        <v>157</v>
      </c>
      <c r="N845" s="49">
        <v>5</v>
      </c>
      <c r="O845" s="154">
        <f t="shared" si="30"/>
        <v>54</v>
      </c>
    </row>
    <row r="846" spans="1:15" s="106" customFormat="1" ht="37.5" x14ac:dyDescent="0.25">
      <c r="A846" s="97">
        <f t="shared" si="29"/>
        <v>107</v>
      </c>
      <c r="B846" s="83" t="s">
        <v>4373</v>
      </c>
      <c r="C846" s="83" t="s">
        <v>4424</v>
      </c>
      <c r="D846" s="97">
        <v>201571534</v>
      </c>
      <c r="E846" s="97" t="s">
        <v>4425</v>
      </c>
      <c r="F846" s="97">
        <v>1972</v>
      </c>
      <c r="G846" s="97">
        <v>0.3</v>
      </c>
      <c r="H846" s="49">
        <v>10</v>
      </c>
      <c r="I846" s="104">
        <v>5</v>
      </c>
      <c r="J846" s="49">
        <v>12</v>
      </c>
      <c r="K846" s="104">
        <v>12</v>
      </c>
      <c r="L846" s="49">
        <v>10</v>
      </c>
      <c r="M846" s="104" t="s">
        <v>157</v>
      </c>
      <c r="N846" s="49">
        <v>5</v>
      </c>
      <c r="O846" s="154">
        <f t="shared" si="30"/>
        <v>54</v>
      </c>
    </row>
    <row r="847" spans="1:15" s="106" customFormat="1" ht="37.5" x14ac:dyDescent="0.25">
      <c r="A847" s="97">
        <f t="shared" si="29"/>
        <v>108</v>
      </c>
      <c r="B847" s="83" t="s">
        <v>4373</v>
      </c>
      <c r="C847" s="83" t="s">
        <v>4426</v>
      </c>
      <c r="D847" s="97">
        <v>200626188</v>
      </c>
      <c r="E847" s="97" t="s">
        <v>4427</v>
      </c>
      <c r="F847" s="97">
        <v>1993</v>
      </c>
      <c r="G847" s="97">
        <v>0.5</v>
      </c>
      <c r="H847" s="49">
        <v>10</v>
      </c>
      <c r="I847" s="104">
        <v>5</v>
      </c>
      <c r="J847" s="49">
        <v>12</v>
      </c>
      <c r="K847" s="104">
        <v>11</v>
      </c>
      <c r="L847" s="49">
        <v>10</v>
      </c>
      <c r="M847" s="104" t="s">
        <v>157</v>
      </c>
      <c r="N847" s="49">
        <v>5</v>
      </c>
      <c r="O847" s="154">
        <f t="shared" si="30"/>
        <v>53</v>
      </c>
    </row>
    <row r="848" spans="1:15" s="106" customFormat="1" ht="37.5" x14ac:dyDescent="0.25">
      <c r="A848" s="97">
        <f t="shared" si="29"/>
        <v>109</v>
      </c>
      <c r="B848" s="83" t="s">
        <v>4373</v>
      </c>
      <c r="C848" s="83" t="s">
        <v>4428</v>
      </c>
      <c r="D848" s="97">
        <v>309418033</v>
      </c>
      <c r="E848" s="97" t="s">
        <v>4429</v>
      </c>
      <c r="F848" s="97">
        <v>2022</v>
      </c>
      <c r="G848" s="97">
        <v>1</v>
      </c>
      <c r="H848" s="49">
        <v>10</v>
      </c>
      <c r="I848" s="104">
        <v>5</v>
      </c>
      <c r="J848" s="49">
        <v>12</v>
      </c>
      <c r="K848" s="104">
        <v>13</v>
      </c>
      <c r="L848" s="49">
        <v>10</v>
      </c>
      <c r="M848" s="104" t="s">
        <v>157</v>
      </c>
      <c r="N848" s="49">
        <v>5</v>
      </c>
      <c r="O848" s="154">
        <f t="shared" si="30"/>
        <v>55</v>
      </c>
    </row>
    <row r="849" spans="1:15" s="106" customFormat="1" x14ac:dyDescent="0.25">
      <c r="A849" s="97">
        <f t="shared" si="29"/>
        <v>110</v>
      </c>
      <c r="B849" s="83" t="s">
        <v>4373</v>
      </c>
      <c r="C849" s="83" t="s">
        <v>4430</v>
      </c>
      <c r="D849" s="97">
        <v>307229239</v>
      </c>
      <c r="E849" s="97" t="s">
        <v>4431</v>
      </c>
      <c r="F849" s="97">
        <v>2020</v>
      </c>
      <c r="G849" s="97">
        <v>0.6</v>
      </c>
      <c r="H849" s="49">
        <v>10</v>
      </c>
      <c r="I849" s="104">
        <v>5</v>
      </c>
      <c r="J849" s="49">
        <v>12</v>
      </c>
      <c r="K849" s="104">
        <v>14</v>
      </c>
      <c r="L849" s="49">
        <v>10</v>
      </c>
      <c r="M849" s="104" t="s">
        <v>157</v>
      </c>
      <c r="N849" s="49">
        <v>5</v>
      </c>
      <c r="O849" s="154">
        <f t="shared" si="30"/>
        <v>56</v>
      </c>
    </row>
    <row r="850" spans="1:15" s="106" customFormat="1" x14ac:dyDescent="0.25">
      <c r="A850" s="97">
        <f t="shared" si="29"/>
        <v>111</v>
      </c>
      <c r="B850" s="83" t="s">
        <v>4373</v>
      </c>
      <c r="C850" s="83" t="s">
        <v>4432</v>
      </c>
      <c r="D850" s="97">
        <v>306973240</v>
      </c>
      <c r="E850" s="97" t="s">
        <v>4433</v>
      </c>
      <c r="F850" s="97">
        <v>2019</v>
      </c>
      <c r="G850" s="97">
        <v>1</v>
      </c>
      <c r="H850" s="49">
        <v>10</v>
      </c>
      <c r="I850" s="104">
        <v>5</v>
      </c>
      <c r="J850" s="49">
        <v>14</v>
      </c>
      <c r="K850" s="104">
        <v>12</v>
      </c>
      <c r="L850" s="49">
        <v>10</v>
      </c>
      <c r="M850" s="104" t="s">
        <v>157</v>
      </c>
      <c r="N850" s="49">
        <v>5</v>
      </c>
      <c r="O850" s="154">
        <f t="shared" si="30"/>
        <v>56</v>
      </c>
    </row>
    <row r="851" spans="1:15" s="106" customFormat="1" x14ac:dyDescent="0.25">
      <c r="A851" s="97">
        <f t="shared" si="29"/>
        <v>112</v>
      </c>
      <c r="B851" s="83" t="s">
        <v>4373</v>
      </c>
      <c r="C851" s="83" t="s">
        <v>4434</v>
      </c>
      <c r="D851" s="97">
        <v>306097151</v>
      </c>
      <c r="E851" s="97" t="s">
        <v>4435</v>
      </c>
      <c r="F851" s="97">
        <v>2019</v>
      </c>
      <c r="G851" s="97">
        <v>1.7</v>
      </c>
      <c r="H851" s="49">
        <v>10</v>
      </c>
      <c r="I851" s="104">
        <v>5</v>
      </c>
      <c r="J851" s="49">
        <v>12</v>
      </c>
      <c r="K851" s="104">
        <v>13</v>
      </c>
      <c r="L851" s="49">
        <v>10</v>
      </c>
      <c r="M851" s="104" t="s">
        <v>157</v>
      </c>
      <c r="N851" s="49">
        <v>5</v>
      </c>
      <c r="O851" s="154">
        <f t="shared" si="30"/>
        <v>55</v>
      </c>
    </row>
    <row r="852" spans="1:15" s="106" customFormat="1" x14ac:dyDescent="0.25">
      <c r="A852" s="97">
        <f t="shared" si="29"/>
        <v>113</v>
      </c>
      <c r="B852" s="83" t="s">
        <v>4373</v>
      </c>
      <c r="C852" s="83" t="s">
        <v>4436</v>
      </c>
      <c r="D852" s="97">
        <v>306032880</v>
      </c>
      <c r="E852" s="97" t="s">
        <v>4437</v>
      </c>
      <c r="F852" s="97">
        <v>2019</v>
      </c>
      <c r="G852" s="97">
        <v>0.5</v>
      </c>
      <c r="H852" s="49">
        <v>10</v>
      </c>
      <c r="I852" s="104">
        <v>5</v>
      </c>
      <c r="J852" s="49">
        <v>12</v>
      </c>
      <c r="K852" s="104">
        <v>12</v>
      </c>
      <c r="L852" s="49">
        <v>10</v>
      </c>
      <c r="M852" s="104" t="s">
        <v>157</v>
      </c>
      <c r="N852" s="49">
        <v>5</v>
      </c>
      <c r="O852" s="154">
        <f t="shared" si="30"/>
        <v>54</v>
      </c>
    </row>
    <row r="853" spans="1:15" s="106" customFormat="1" x14ac:dyDescent="0.25">
      <c r="A853" s="97">
        <f t="shared" si="29"/>
        <v>114</v>
      </c>
      <c r="B853" s="83" t="s">
        <v>4373</v>
      </c>
      <c r="C853" s="83" t="s">
        <v>4438</v>
      </c>
      <c r="D853" s="97">
        <v>305747030</v>
      </c>
      <c r="E853" s="97" t="s">
        <v>4439</v>
      </c>
      <c r="F853" s="97">
        <v>2018</v>
      </c>
      <c r="G853" s="97">
        <v>1</v>
      </c>
      <c r="H853" s="49">
        <v>10</v>
      </c>
      <c r="I853" s="104">
        <v>5</v>
      </c>
      <c r="J853" s="49">
        <v>12</v>
      </c>
      <c r="K853" s="104">
        <v>12</v>
      </c>
      <c r="L853" s="49">
        <v>10</v>
      </c>
      <c r="M853" s="104" t="s">
        <v>157</v>
      </c>
      <c r="N853" s="49">
        <v>5</v>
      </c>
      <c r="O853" s="154">
        <f t="shared" si="30"/>
        <v>54</v>
      </c>
    </row>
    <row r="854" spans="1:15" s="106" customFormat="1" x14ac:dyDescent="0.25">
      <c r="A854" s="97">
        <f t="shared" si="29"/>
        <v>115</v>
      </c>
      <c r="B854" s="83" t="s">
        <v>4373</v>
      </c>
      <c r="C854" s="83" t="s">
        <v>4440</v>
      </c>
      <c r="D854" s="97">
        <v>305745896</v>
      </c>
      <c r="E854" s="97" t="s">
        <v>4381</v>
      </c>
      <c r="F854" s="97">
        <v>2018</v>
      </c>
      <c r="G854" s="97">
        <v>1</v>
      </c>
      <c r="H854" s="49">
        <v>10</v>
      </c>
      <c r="I854" s="104">
        <v>5</v>
      </c>
      <c r="J854" s="49">
        <v>14</v>
      </c>
      <c r="K854" s="104">
        <v>13</v>
      </c>
      <c r="L854" s="49">
        <v>10</v>
      </c>
      <c r="M854" s="104" t="s">
        <v>157</v>
      </c>
      <c r="N854" s="49">
        <v>5</v>
      </c>
      <c r="O854" s="154">
        <f t="shared" si="30"/>
        <v>57</v>
      </c>
    </row>
    <row r="855" spans="1:15" s="106" customFormat="1" ht="37.5" x14ac:dyDescent="0.25">
      <c r="A855" s="97">
        <f t="shared" si="29"/>
        <v>116</v>
      </c>
      <c r="B855" s="83" t="s">
        <v>4373</v>
      </c>
      <c r="C855" s="83" t="s">
        <v>4441</v>
      </c>
      <c r="D855" s="97">
        <v>305677894</v>
      </c>
      <c r="E855" s="97" t="s">
        <v>4442</v>
      </c>
      <c r="F855" s="97">
        <v>2018</v>
      </c>
      <c r="G855" s="97">
        <v>0.5</v>
      </c>
      <c r="H855" s="49">
        <v>10</v>
      </c>
      <c r="I855" s="104">
        <v>5</v>
      </c>
      <c r="J855" s="49">
        <v>12</v>
      </c>
      <c r="K855" s="104">
        <v>12</v>
      </c>
      <c r="L855" s="49">
        <v>10</v>
      </c>
      <c r="M855" s="104" t="s">
        <v>157</v>
      </c>
      <c r="N855" s="49">
        <v>5</v>
      </c>
      <c r="O855" s="154">
        <f t="shared" si="30"/>
        <v>54</v>
      </c>
    </row>
    <row r="856" spans="1:15" s="106" customFormat="1" x14ac:dyDescent="0.25">
      <c r="A856" s="97">
        <f t="shared" si="29"/>
        <v>117</v>
      </c>
      <c r="B856" s="83" t="s">
        <v>4373</v>
      </c>
      <c r="C856" s="83" t="s">
        <v>4443</v>
      </c>
      <c r="D856" s="97">
        <v>305677847</v>
      </c>
      <c r="E856" s="97" t="s">
        <v>4444</v>
      </c>
      <c r="F856" s="97">
        <v>2018</v>
      </c>
      <c r="G856" s="97">
        <v>0.5</v>
      </c>
      <c r="H856" s="49">
        <v>10</v>
      </c>
      <c r="I856" s="104">
        <v>5</v>
      </c>
      <c r="J856" s="49">
        <v>14</v>
      </c>
      <c r="K856" s="104">
        <v>10</v>
      </c>
      <c r="L856" s="49">
        <v>10</v>
      </c>
      <c r="M856" s="104" t="s">
        <v>157</v>
      </c>
      <c r="N856" s="49">
        <v>5</v>
      </c>
      <c r="O856" s="154">
        <f t="shared" si="30"/>
        <v>54</v>
      </c>
    </row>
    <row r="857" spans="1:15" s="106" customFormat="1" x14ac:dyDescent="0.25">
      <c r="A857" s="97">
        <f t="shared" si="29"/>
        <v>118</v>
      </c>
      <c r="B857" s="83" t="s">
        <v>4373</v>
      </c>
      <c r="C857" s="83" t="s">
        <v>4445</v>
      </c>
      <c r="D857" s="97">
        <v>305585645</v>
      </c>
      <c r="E857" s="97" t="s">
        <v>4446</v>
      </c>
      <c r="F857" s="97">
        <v>2018</v>
      </c>
      <c r="G857" s="97">
        <v>1.2</v>
      </c>
      <c r="H857" s="49">
        <v>10</v>
      </c>
      <c r="I857" s="104">
        <v>5</v>
      </c>
      <c r="J857" s="49">
        <v>14</v>
      </c>
      <c r="K857" s="104">
        <v>12</v>
      </c>
      <c r="L857" s="49">
        <v>10</v>
      </c>
      <c r="M857" s="104" t="s">
        <v>157</v>
      </c>
      <c r="N857" s="49">
        <v>5</v>
      </c>
      <c r="O857" s="154">
        <f t="shared" si="30"/>
        <v>56</v>
      </c>
    </row>
    <row r="858" spans="1:15" s="106" customFormat="1" x14ac:dyDescent="0.25">
      <c r="A858" s="97">
        <f t="shared" si="29"/>
        <v>119</v>
      </c>
      <c r="B858" s="83" t="s">
        <v>4373</v>
      </c>
      <c r="C858" s="83" t="s">
        <v>4447</v>
      </c>
      <c r="D858" s="97">
        <v>305559691</v>
      </c>
      <c r="E858" s="97" t="s">
        <v>4448</v>
      </c>
      <c r="F858" s="97">
        <v>2018</v>
      </c>
      <c r="G858" s="97">
        <v>1.5</v>
      </c>
      <c r="H858" s="49">
        <v>10</v>
      </c>
      <c r="I858" s="104">
        <v>5</v>
      </c>
      <c r="J858" s="49">
        <v>12</v>
      </c>
      <c r="K858" s="104">
        <v>11</v>
      </c>
      <c r="L858" s="49">
        <v>10</v>
      </c>
      <c r="M858" s="104" t="s">
        <v>157</v>
      </c>
      <c r="N858" s="49">
        <v>5</v>
      </c>
      <c r="O858" s="154">
        <f t="shared" si="30"/>
        <v>53</v>
      </c>
    </row>
    <row r="859" spans="1:15" s="106" customFormat="1" ht="37.5" x14ac:dyDescent="0.25">
      <c r="A859" s="97">
        <f t="shared" si="29"/>
        <v>120</v>
      </c>
      <c r="B859" s="83" t="s">
        <v>4373</v>
      </c>
      <c r="C859" s="83" t="s">
        <v>4449</v>
      </c>
      <c r="D859" s="97">
        <v>305552765</v>
      </c>
      <c r="E859" s="97" t="s">
        <v>4450</v>
      </c>
      <c r="F859" s="97">
        <v>2018</v>
      </c>
      <c r="G859" s="97">
        <v>0.5</v>
      </c>
      <c r="H859" s="49">
        <v>10</v>
      </c>
      <c r="I859" s="104">
        <v>5</v>
      </c>
      <c r="J859" s="49">
        <v>14</v>
      </c>
      <c r="K859" s="104">
        <v>13</v>
      </c>
      <c r="L859" s="49">
        <v>10</v>
      </c>
      <c r="M859" s="104" t="s">
        <v>157</v>
      </c>
      <c r="N859" s="49">
        <v>5</v>
      </c>
      <c r="O859" s="154">
        <f t="shared" si="30"/>
        <v>57</v>
      </c>
    </row>
    <row r="860" spans="1:15" s="106" customFormat="1" x14ac:dyDescent="0.25">
      <c r="A860" s="97">
        <f t="shared" si="29"/>
        <v>121</v>
      </c>
      <c r="B860" s="83" t="s">
        <v>4373</v>
      </c>
      <c r="C860" s="83" t="s">
        <v>4451</v>
      </c>
      <c r="D860" s="97">
        <v>305362266</v>
      </c>
      <c r="E860" s="97" t="s">
        <v>4452</v>
      </c>
      <c r="F860" s="97">
        <v>2018</v>
      </c>
      <c r="G860" s="97">
        <v>0.2</v>
      </c>
      <c r="H860" s="49">
        <v>10</v>
      </c>
      <c r="I860" s="104">
        <v>5</v>
      </c>
      <c r="J860" s="49">
        <v>14</v>
      </c>
      <c r="K860" s="104">
        <v>14</v>
      </c>
      <c r="L860" s="49">
        <v>10</v>
      </c>
      <c r="M860" s="104" t="s">
        <v>157</v>
      </c>
      <c r="N860" s="49">
        <v>5</v>
      </c>
      <c r="O860" s="154">
        <f t="shared" si="30"/>
        <v>58</v>
      </c>
    </row>
    <row r="861" spans="1:15" s="106" customFormat="1" x14ac:dyDescent="0.25">
      <c r="A861" s="97">
        <f t="shared" si="29"/>
        <v>122</v>
      </c>
      <c r="B861" s="83" t="s">
        <v>4373</v>
      </c>
      <c r="C861" s="83" t="s">
        <v>4453</v>
      </c>
      <c r="D861" s="97">
        <v>305263452</v>
      </c>
      <c r="E861" s="97" t="s">
        <v>4454</v>
      </c>
      <c r="F861" s="97">
        <v>2018</v>
      </c>
      <c r="G861" s="97">
        <v>0.5</v>
      </c>
      <c r="H861" s="49">
        <v>10</v>
      </c>
      <c r="I861" s="104">
        <v>5</v>
      </c>
      <c r="J861" s="49">
        <v>12</v>
      </c>
      <c r="K861" s="104">
        <v>12</v>
      </c>
      <c r="L861" s="49">
        <v>10</v>
      </c>
      <c r="M861" s="104" t="s">
        <v>157</v>
      </c>
      <c r="N861" s="49">
        <v>5</v>
      </c>
      <c r="O861" s="154">
        <f t="shared" si="30"/>
        <v>54</v>
      </c>
    </row>
    <row r="862" spans="1:15" s="106" customFormat="1" x14ac:dyDescent="0.25">
      <c r="A862" s="97">
        <f t="shared" si="29"/>
        <v>123</v>
      </c>
      <c r="B862" s="83" t="s">
        <v>4373</v>
      </c>
      <c r="C862" s="83" t="s">
        <v>4455</v>
      </c>
      <c r="D862" s="97">
        <v>305079031</v>
      </c>
      <c r="E862" s="97" t="s">
        <v>4456</v>
      </c>
      <c r="F862" s="97">
        <v>2017</v>
      </c>
      <c r="G862" s="97">
        <v>2</v>
      </c>
      <c r="H862" s="49">
        <v>10</v>
      </c>
      <c r="I862" s="104">
        <v>5</v>
      </c>
      <c r="J862" s="49">
        <v>12</v>
      </c>
      <c r="K862" s="104">
        <v>13</v>
      </c>
      <c r="L862" s="49">
        <v>10</v>
      </c>
      <c r="M862" s="104" t="s">
        <v>157</v>
      </c>
      <c r="N862" s="49">
        <v>5</v>
      </c>
      <c r="O862" s="154">
        <f t="shared" si="30"/>
        <v>55</v>
      </c>
    </row>
    <row r="863" spans="1:15" s="106" customFormat="1" x14ac:dyDescent="0.25">
      <c r="A863" s="97">
        <f t="shared" si="29"/>
        <v>124</v>
      </c>
      <c r="B863" s="83" t="s">
        <v>4373</v>
      </c>
      <c r="C863" s="83" t="s">
        <v>4457</v>
      </c>
      <c r="D863" s="97">
        <v>305076835</v>
      </c>
      <c r="E863" s="97" t="s">
        <v>4458</v>
      </c>
      <c r="F863" s="97">
        <v>2017</v>
      </c>
      <c r="G863" s="97">
        <v>0.3</v>
      </c>
      <c r="H863" s="49">
        <v>10</v>
      </c>
      <c r="I863" s="104">
        <v>5</v>
      </c>
      <c r="J863" s="49">
        <v>12</v>
      </c>
      <c r="K863" s="104">
        <v>12</v>
      </c>
      <c r="L863" s="49">
        <v>10</v>
      </c>
      <c r="M863" s="104" t="s">
        <v>157</v>
      </c>
      <c r="N863" s="49">
        <v>5</v>
      </c>
      <c r="O863" s="154">
        <f t="shared" si="30"/>
        <v>54</v>
      </c>
    </row>
    <row r="864" spans="1:15" s="106" customFormat="1" x14ac:dyDescent="0.25">
      <c r="A864" s="97">
        <f t="shared" si="29"/>
        <v>125</v>
      </c>
      <c r="B864" s="83" t="s">
        <v>4373</v>
      </c>
      <c r="C864" s="83" t="s">
        <v>4459</v>
      </c>
      <c r="D864" s="97">
        <v>304937095</v>
      </c>
      <c r="E864" s="97" t="s">
        <v>4460</v>
      </c>
      <c r="F864" s="97">
        <v>2017</v>
      </c>
      <c r="G864" s="97">
        <v>3</v>
      </c>
      <c r="H864" s="49">
        <v>10</v>
      </c>
      <c r="I864" s="104">
        <v>5</v>
      </c>
      <c r="J864" s="49">
        <v>12</v>
      </c>
      <c r="K864" s="104">
        <v>12</v>
      </c>
      <c r="L864" s="49">
        <v>10</v>
      </c>
      <c r="M864" s="104" t="s">
        <v>157</v>
      </c>
      <c r="N864" s="49">
        <v>5</v>
      </c>
      <c r="O864" s="154">
        <f t="shared" si="30"/>
        <v>54</v>
      </c>
    </row>
    <row r="865" spans="1:15" s="106" customFormat="1" x14ac:dyDescent="0.25">
      <c r="A865" s="97">
        <f t="shared" si="29"/>
        <v>126</v>
      </c>
      <c r="B865" s="83" t="s">
        <v>4373</v>
      </c>
      <c r="C865" s="83" t="s">
        <v>4461</v>
      </c>
      <c r="D865" s="97">
        <v>304923644</v>
      </c>
      <c r="E865" s="97" t="s">
        <v>4462</v>
      </c>
      <c r="F865" s="97">
        <v>2017</v>
      </c>
      <c r="G865" s="97">
        <v>1.2</v>
      </c>
      <c r="H865" s="49">
        <v>10</v>
      </c>
      <c r="I865" s="104">
        <v>5</v>
      </c>
      <c r="J865" s="49">
        <v>12</v>
      </c>
      <c r="K865" s="104">
        <v>13</v>
      </c>
      <c r="L865" s="49">
        <v>10</v>
      </c>
      <c r="M865" s="104" t="s">
        <v>157</v>
      </c>
      <c r="N865" s="49">
        <v>5</v>
      </c>
      <c r="O865" s="154">
        <f t="shared" si="30"/>
        <v>55</v>
      </c>
    </row>
    <row r="866" spans="1:15" s="106" customFormat="1" x14ac:dyDescent="0.25">
      <c r="A866" s="97">
        <f t="shared" si="29"/>
        <v>127</v>
      </c>
      <c r="B866" s="83" t="s">
        <v>4373</v>
      </c>
      <c r="C866" s="83" t="s">
        <v>4463</v>
      </c>
      <c r="D866" s="97">
        <v>304884456</v>
      </c>
      <c r="E866" s="97" t="s">
        <v>4464</v>
      </c>
      <c r="F866" s="97">
        <v>2017</v>
      </c>
      <c r="G866" s="97">
        <v>7</v>
      </c>
      <c r="H866" s="49">
        <v>10</v>
      </c>
      <c r="I866" s="104">
        <v>5</v>
      </c>
      <c r="J866" s="49">
        <v>12</v>
      </c>
      <c r="K866" s="104">
        <v>12</v>
      </c>
      <c r="L866" s="49">
        <v>10</v>
      </c>
      <c r="M866" s="104" t="s">
        <v>157</v>
      </c>
      <c r="N866" s="49">
        <v>5</v>
      </c>
      <c r="O866" s="154">
        <f t="shared" si="30"/>
        <v>54</v>
      </c>
    </row>
    <row r="867" spans="1:15" s="106" customFormat="1" x14ac:dyDescent="0.25">
      <c r="A867" s="97">
        <f t="shared" si="29"/>
        <v>128</v>
      </c>
      <c r="B867" s="83" t="s">
        <v>4373</v>
      </c>
      <c r="C867" s="83" t="s">
        <v>4465</v>
      </c>
      <c r="D867" s="97">
        <v>304864583</v>
      </c>
      <c r="E867" s="97" t="s">
        <v>4466</v>
      </c>
      <c r="F867" s="97">
        <v>2017</v>
      </c>
      <c r="G867" s="97">
        <v>0.5</v>
      </c>
      <c r="H867" s="49">
        <v>10</v>
      </c>
      <c r="I867" s="104">
        <v>5</v>
      </c>
      <c r="J867" s="49">
        <v>12</v>
      </c>
      <c r="K867" s="104">
        <v>10</v>
      </c>
      <c r="L867" s="49">
        <v>10</v>
      </c>
      <c r="M867" s="104" t="s">
        <v>157</v>
      </c>
      <c r="N867" s="49">
        <v>5</v>
      </c>
      <c r="O867" s="154">
        <f t="shared" si="30"/>
        <v>52</v>
      </c>
    </row>
    <row r="868" spans="1:15" s="106" customFormat="1" x14ac:dyDescent="0.25">
      <c r="A868" s="97">
        <f t="shared" si="29"/>
        <v>129</v>
      </c>
      <c r="B868" s="83" t="s">
        <v>4373</v>
      </c>
      <c r="C868" s="83" t="s">
        <v>4467</v>
      </c>
      <c r="D868" s="97">
        <v>304859786</v>
      </c>
      <c r="E868" s="97" t="s">
        <v>4468</v>
      </c>
      <c r="F868" s="97">
        <v>2017</v>
      </c>
      <c r="G868" s="97">
        <v>0.5</v>
      </c>
      <c r="H868" s="49">
        <v>10</v>
      </c>
      <c r="I868" s="104">
        <v>5</v>
      </c>
      <c r="J868" s="49">
        <v>12</v>
      </c>
      <c r="K868" s="104">
        <v>12</v>
      </c>
      <c r="L868" s="49">
        <v>10</v>
      </c>
      <c r="M868" s="104" t="s">
        <v>157</v>
      </c>
      <c r="N868" s="49">
        <v>5</v>
      </c>
      <c r="O868" s="154">
        <f t="shared" si="30"/>
        <v>54</v>
      </c>
    </row>
    <row r="869" spans="1:15" s="106" customFormat="1" x14ac:dyDescent="0.25">
      <c r="A869" s="97">
        <f t="shared" si="29"/>
        <v>130</v>
      </c>
      <c r="B869" s="83" t="s">
        <v>4373</v>
      </c>
      <c r="C869" s="83" t="s">
        <v>4469</v>
      </c>
      <c r="D869" s="97">
        <v>304677429</v>
      </c>
      <c r="E869" s="97" t="s">
        <v>4387</v>
      </c>
      <c r="F869" s="97">
        <v>2017</v>
      </c>
      <c r="G869" s="97">
        <v>1</v>
      </c>
      <c r="H869" s="49">
        <v>10</v>
      </c>
      <c r="I869" s="104">
        <v>5</v>
      </c>
      <c r="J869" s="49">
        <v>12</v>
      </c>
      <c r="K869" s="104">
        <v>11</v>
      </c>
      <c r="L869" s="49">
        <v>10</v>
      </c>
      <c r="M869" s="104" t="s">
        <v>157</v>
      </c>
      <c r="N869" s="49">
        <v>5</v>
      </c>
      <c r="O869" s="154">
        <f t="shared" si="30"/>
        <v>53</v>
      </c>
    </row>
    <row r="870" spans="1:15" s="106" customFormat="1" x14ac:dyDescent="0.25">
      <c r="A870" s="97">
        <f t="shared" ref="A870:A933" si="31">1+A869</f>
        <v>131</v>
      </c>
      <c r="B870" s="83" t="s">
        <v>4373</v>
      </c>
      <c r="C870" s="83" t="s">
        <v>4470</v>
      </c>
      <c r="D870" s="97">
        <v>304650351</v>
      </c>
      <c r="E870" s="97" t="s">
        <v>4471</v>
      </c>
      <c r="F870" s="97">
        <v>2017</v>
      </c>
      <c r="G870" s="97">
        <v>1.3</v>
      </c>
      <c r="H870" s="49">
        <v>10</v>
      </c>
      <c r="I870" s="104">
        <v>5</v>
      </c>
      <c r="J870" s="49">
        <v>14</v>
      </c>
      <c r="K870" s="104">
        <v>13</v>
      </c>
      <c r="L870" s="49">
        <v>10</v>
      </c>
      <c r="M870" s="104" t="s">
        <v>157</v>
      </c>
      <c r="N870" s="49">
        <v>5</v>
      </c>
      <c r="O870" s="154">
        <f t="shared" si="30"/>
        <v>57</v>
      </c>
    </row>
    <row r="871" spans="1:15" s="106" customFormat="1" ht="37.5" x14ac:dyDescent="0.25">
      <c r="A871" s="97">
        <f t="shared" si="31"/>
        <v>132</v>
      </c>
      <c r="B871" s="83" t="s">
        <v>4472</v>
      </c>
      <c r="C871" s="83" t="s">
        <v>4473</v>
      </c>
      <c r="D871" s="97">
        <v>307482242</v>
      </c>
      <c r="E871" s="97" t="s">
        <v>4474</v>
      </c>
      <c r="F871" s="97">
        <v>2020</v>
      </c>
      <c r="G871" s="97">
        <v>0.5</v>
      </c>
      <c r="H871" s="49">
        <v>10</v>
      </c>
      <c r="I871" s="104">
        <v>5</v>
      </c>
      <c r="J871" s="49">
        <v>14</v>
      </c>
      <c r="K871" s="104">
        <v>12</v>
      </c>
      <c r="L871" s="49">
        <v>10</v>
      </c>
      <c r="M871" s="104" t="s">
        <v>157</v>
      </c>
      <c r="N871" s="49">
        <v>5</v>
      </c>
      <c r="O871" s="154">
        <f t="shared" si="30"/>
        <v>56</v>
      </c>
    </row>
    <row r="872" spans="1:15" s="106" customFormat="1" x14ac:dyDescent="0.25">
      <c r="A872" s="97">
        <f t="shared" si="31"/>
        <v>133</v>
      </c>
      <c r="B872" s="83" t="s">
        <v>4472</v>
      </c>
      <c r="C872" s="83" t="s">
        <v>4475</v>
      </c>
      <c r="D872" s="97">
        <v>307482377</v>
      </c>
      <c r="E872" s="97" t="s">
        <v>4476</v>
      </c>
      <c r="F872" s="97">
        <v>2020</v>
      </c>
      <c r="G872" s="97">
        <v>0.5</v>
      </c>
      <c r="H872" s="49">
        <v>10</v>
      </c>
      <c r="I872" s="104">
        <v>5</v>
      </c>
      <c r="J872" s="49">
        <v>12</v>
      </c>
      <c r="K872" s="104">
        <v>13</v>
      </c>
      <c r="L872" s="49">
        <v>10</v>
      </c>
      <c r="M872" s="104" t="s">
        <v>157</v>
      </c>
      <c r="N872" s="49">
        <v>5</v>
      </c>
      <c r="O872" s="154">
        <f t="shared" si="30"/>
        <v>55</v>
      </c>
    </row>
    <row r="873" spans="1:15" s="106" customFormat="1" ht="37.5" x14ac:dyDescent="0.25">
      <c r="A873" s="97">
        <f t="shared" si="31"/>
        <v>134</v>
      </c>
      <c r="B873" s="83" t="s">
        <v>4472</v>
      </c>
      <c r="C873" s="83" t="s">
        <v>4477</v>
      </c>
      <c r="D873" s="97">
        <v>307482829</v>
      </c>
      <c r="E873" s="97" t="s">
        <v>4478</v>
      </c>
      <c r="F873" s="97">
        <v>2020</v>
      </c>
      <c r="G873" s="97">
        <v>0.5</v>
      </c>
      <c r="H873" s="49" t="s">
        <v>157</v>
      </c>
      <c r="I873" s="104" t="s">
        <v>157</v>
      </c>
      <c r="J873" s="49" t="s">
        <v>157</v>
      </c>
      <c r="K873" s="104" t="s">
        <v>157</v>
      </c>
      <c r="L873" s="49" t="s">
        <v>157</v>
      </c>
      <c r="M873" s="104" t="s">
        <v>157</v>
      </c>
      <c r="N873" s="49" t="s">
        <v>157</v>
      </c>
      <c r="O873" s="154" t="s">
        <v>157</v>
      </c>
    </row>
    <row r="874" spans="1:15" s="106" customFormat="1" ht="37.5" x14ac:dyDescent="0.25">
      <c r="A874" s="97">
        <f t="shared" si="31"/>
        <v>135</v>
      </c>
      <c r="B874" s="83" t="s">
        <v>4472</v>
      </c>
      <c r="C874" s="83" t="s">
        <v>4479</v>
      </c>
      <c r="D874" s="97">
        <v>307496335</v>
      </c>
      <c r="E874" s="97" t="s">
        <v>4480</v>
      </c>
      <c r="F874" s="97">
        <v>2020</v>
      </c>
      <c r="G874" s="97">
        <v>0.5</v>
      </c>
      <c r="H874" s="49">
        <v>10</v>
      </c>
      <c r="I874" s="104">
        <v>5</v>
      </c>
      <c r="J874" s="49">
        <v>14</v>
      </c>
      <c r="K874" s="104">
        <v>12</v>
      </c>
      <c r="L874" s="49">
        <v>10</v>
      </c>
      <c r="M874" s="104" t="s">
        <v>157</v>
      </c>
      <c r="N874" s="49">
        <v>5</v>
      </c>
      <c r="O874" s="154">
        <f t="shared" si="30"/>
        <v>56</v>
      </c>
    </row>
    <row r="875" spans="1:15" s="106" customFormat="1" ht="37.5" x14ac:dyDescent="0.25">
      <c r="A875" s="97">
        <f t="shared" si="31"/>
        <v>136</v>
      </c>
      <c r="B875" s="83" t="s">
        <v>4472</v>
      </c>
      <c r="C875" s="83" t="s">
        <v>4481</v>
      </c>
      <c r="D875" s="97">
        <v>307496501</v>
      </c>
      <c r="E875" s="97" t="s">
        <v>4482</v>
      </c>
      <c r="F875" s="97">
        <v>2020</v>
      </c>
      <c r="G875" s="97">
        <v>0.5</v>
      </c>
      <c r="H875" s="49">
        <v>10</v>
      </c>
      <c r="I875" s="104">
        <v>5</v>
      </c>
      <c r="J875" s="49">
        <v>12</v>
      </c>
      <c r="K875" s="104">
        <v>13</v>
      </c>
      <c r="L875" s="49">
        <v>10</v>
      </c>
      <c r="M875" s="104" t="s">
        <v>157</v>
      </c>
      <c r="N875" s="49">
        <v>5</v>
      </c>
      <c r="O875" s="154">
        <f t="shared" si="30"/>
        <v>55</v>
      </c>
    </row>
    <row r="876" spans="1:15" s="106" customFormat="1" x14ac:dyDescent="0.25">
      <c r="A876" s="97">
        <f t="shared" si="31"/>
        <v>137</v>
      </c>
      <c r="B876" s="83" t="s">
        <v>4472</v>
      </c>
      <c r="C876" s="83" t="s">
        <v>4483</v>
      </c>
      <c r="D876" s="97">
        <v>307812068</v>
      </c>
      <c r="E876" s="97" t="s">
        <v>4484</v>
      </c>
      <c r="F876" s="97">
        <v>2020</v>
      </c>
      <c r="G876" s="97">
        <v>0.5</v>
      </c>
      <c r="H876" s="49">
        <v>10</v>
      </c>
      <c r="I876" s="104">
        <v>5</v>
      </c>
      <c r="J876" s="49">
        <v>12</v>
      </c>
      <c r="K876" s="104">
        <v>12</v>
      </c>
      <c r="L876" s="49">
        <v>10</v>
      </c>
      <c r="M876" s="104" t="s">
        <v>157</v>
      </c>
      <c r="N876" s="49">
        <v>5</v>
      </c>
      <c r="O876" s="154">
        <f t="shared" si="30"/>
        <v>54</v>
      </c>
    </row>
    <row r="877" spans="1:15" s="106" customFormat="1" ht="37.5" x14ac:dyDescent="0.25">
      <c r="A877" s="97">
        <f t="shared" si="31"/>
        <v>138</v>
      </c>
      <c r="B877" s="83" t="s">
        <v>4472</v>
      </c>
      <c r="C877" s="83" t="s">
        <v>4485</v>
      </c>
      <c r="D877" s="97">
        <v>307489518</v>
      </c>
      <c r="E877" s="97" t="s">
        <v>4486</v>
      </c>
      <c r="F877" s="97">
        <v>2020</v>
      </c>
      <c r="G877" s="97">
        <v>0.5</v>
      </c>
      <c r="H877" s="49">
        <v>10</v>
      </c>
      <c r="I877" s="104">
        <v>5</v>
      </c>
      <c r="J877" s="49">
        <v>12</v>
      </c>
      <c r="K877" s="104">
        <v>10</v>
      </c>
      <c r="L877" s="49">
        <v>10</v>
      </c>
      <c r="M877" s="104" t="s">
        <v>157</v>
      </c>
      <c r="N877" s="49">
        <v>5</v>
      </c>
      <c r="O877" s="154">
        <f t="shared" ref="O877:O940" si="32">SUM(H877:N877)</f>
        <v>52</v>
      </c>
    </row>
    <row r="878" spans="1:15" s="106" customFormat="1" ht="37.5" x14ac:dyDescent="0.25">
      <c r="A878" s="97">
        <f t="shared" si="31"/>
        <v>139</v>
      </c>
      <c r="B878" s="83" t="s">
        <v>4472</v>
      </c>
      <c r="C878" s="83" t="s">
        <v>4487</v>
      </c>
      <c r="D878" s="97">
        <v>307841887</v>
      </c>
      <c r="E878" s="97" t="s">
        <v>4488</v>
      </c>
      <c r="F878" s="97">
        <v>2020</v>
      </c>
      <c r="G878" s="97">
        <v>0.5</v>
      </c>
      <c r="H878" s="49" t="s">
        <v>157</v>
      </c>
      <c r="I878" s="104" t="s">
        <v>157</v>
      </c>
      <c r="J878" s="49" t="s">
        <v>157</v>
      </c>
      <c r="K878" s="104" t="s">
        <v>157</v>
      </c>
      <c r="L878" s="49" t="s">
        <v>157</v>
      </c>
      <c r="M878" s="104" t="s">
        <v>157</v>
      </c>
      <c r="N878" s="49" t="s">
        <v>157</v>
      </c>
      <c r="O878" s="154" t="s">
        <v>157</v>
      </c>
    </row>
    <row r="879" spans="1:15" s="106" customFormat="1" ht="37.5" x14ac:dyDescent="0.25">
      <c r="A879" s="97">
        <f t="shared" si="31"/>
        <v>140</v>
      </c>
      <c r="B879" s="83" t="s">
        <v>4472</v>
      </c>
      <c r="C879" s="83" t="s">
        <v>4489</v>
      </c>
      <c r="D879" s="97">
        <v>307485174</v>
      </c>
      <c r="E879" s="97" t="s">
        <v>4490</v>
      </c>
      <c r="F879" s="97">
        <v>2020</v>
      </c>
      <c r="G879" s="97">
        <v>0.5</v>
      </c>
      <c r="H879" s="49">
        <v>10</v>
      </c>
      <c r="I879" s="104">
        <v>5</v>
      </c>
      <c r="J879" s="49">
        <v>12</v>
      </c>
      <c r="K879" s="104">
        <v>11</v>
      </c>
      <c r="L879" s="49">
        <v>10</v>
      </c>
      <c r="M879" s="104" t="s">
        <v>157</v>
      </c>
      <c r="N879" s="49">
        <v>5</v>
      </c>
      <c r="O879" s="154">
        <f t="shared" si="32"/>
        <v>53</v>
      </c>
    </row>
    <row r="880" spans="1:15" s="106" customFormat="1" x14ac:dyDescent="0.25">
      <c r="A880" s="97">
        <f t="shared" si="31"/>
        <v>141</v>
      </c>
      <c r="B880" s="83" t="s">
        <v>4472</v>
      </c>
      <c r="C880" s="83" t="s">
        <v>4491</v>
      </c>
      <c r="D880" s="97">
        <v>307799764</v>
      </c>
      <c r="E880" s="97" t="s">
        <v>4492</v>
      </c>
      <c r="F880" s="97">
        <v>2020</v>
      </c>
      <c r="G880" s="97">
        <v>0.5</v>
      </c>
      <c r="H880" s="49">
        <v>10</v>
      </c>
      <c r="I880" s="104">
        <v>5</v>
      </c>
      <c r="J880" s="49">
        <v>12</v>
      </c>
      <c r="K880" s="104">
        <v>13</v>
      </c>
      <c r="L880" s="49">
        <v>10</v>
      </c>
      <c r="M880" s="104" t="s">
        <v>157</v>
      </c>
      <c r="N880" s="49">
        <v>5</v>
      </c>
      <c r="O880" s="154">
        <f t="shared" si="32"/>
        <v>55</v>
      </c>
    </row>
    <row r="881" spans="1:15" s="106" customFormat="1" x14ac:dyDescent="0.25">
      <c r="A881" s="97">
        <f t="shared" si="31"/>
        <v>142</v>
      </c>
      <c r="B881" s="83" t="s">
        <v>4472</v>
      </c>
      <c r="C881" s="83" t="s">
        <v>4493</v>
      </c>
      <c r="D881" s="97">
        <v>307773781</v>
      </c>
      <c r="E881" s="97" t="s">
        <v>4494</v>
      </c>
      <c r="F881" s="97">
        <v>2020</v>
      </c>
      <c r="G881" s="97">
        <v>0.5</v>
      </c>
      <c r="H881" s="49">
        <v>10</v>
      </c>
      <c r="I881" s="104">
        <v>5</v>
      </c>
      <c r="J881" s="49">
        <v>12</v>
      </c>
      <c r="K881" s="104">
        <v>14</v>
      </c>
      <c r="L881" s="49">
        <v>10</v>
      </c>
      <c r="M881" s="104" t="s">
        <v>157</v>
      </c>
      <c r="N881" s="49">
        <v>5</v>
      </c>
      <c r="O881" s="154">
        <f t="shared" si="32"/>
        <v>56</v>
      </c>
    </row>
    <row r="882" spans="1:15" s="106" customFormat="1" x14ac:dyDescent="0.25">
      <c r="A882" s="97">
        <f t="shared" si="31"/>
        <v>143</v>
      </c>
      <c r="B882" s="83" t="s">
        <v>4472</v>
      </c>
      <c r="C882" s="83" t="s">
        <v>4495</v>
      </c>
      <c r="D882" s="97">
        <v>307498292</v>
      </c>
      <c r="E882" s="97" t="s">
        <v>4496</v>
      </c>
      <c r="F882" s="97">
        <v>2020</v>
      </c>
      <c r="G882" s="97">
        <v>0.5</v>
      </c>
      <c r="H882" s="49">
        <v>10</v>
      </c>
      <c r="I882" s="104">
        <v>5</v>
      </c>
      <c r="J882" s="49">
        <v>12</v>
      </c>
      <c r="K882" s="104">
        <v>12</v>
      </c>
      <c r="L882" s="49">
        <v>10</v>
      </c>
      <c r="M882" s="104" t="s">
        <v>157</v>
      </c>
      <c r="N882" s="49">
        <v>5</v>
      </c>
      <c r="O882" s="154">
        <f t="shared" si="32"/>
        <v>54</v>
      </c>
    </row>
    <row r="883" spans="1:15" s="106" customFormat="1" x14ac:dyDescent="0.25">
      <c r="A883" s="97">
        <f t="shared" si="31"/>
        <v>144</v>
      </c>
      <c r="B883" s="83" t="s">
        <v>4472</v>
      </c>
      <c r="C883" s="83" t="s">
        <v>4497</v>
      </c>
      <c r="D883" s="97">
        <v>307509435</v>
      </c>
      <c r="E883" s="97" t="s">
        <v>4498</v>
      </c>
      <c r="F883" s="97">
        <v>2020</v>
      </c>
      <c r="G883" s="97">
        <v>0.5</v>
      </c>
      <c r="H883" s="49">
        <v>10</v>
      </c>
      <c r="I883" s="104">
        <v>5</v>
      </c>
      <c r="J883" s="49">
        <v>12</v>
      </c>
      <c r="K883" s="104">
        <v>13</v>
      </c>
      <c r="L883" s="49">
        <v>10</v>
      </c>
      <c r="M883" s="104" t="s">
        <v>157</v>
      </c>
      <c r="N883" s="49">
        <v>5</v>
      </c>
      <c r="O883" s="154">
        <f t="shared" si="32"/>
        <v>55</v>
      </c>
    </row>
    <row r="884" spans="1:15" s="106" customFormat="1" ht="37.5" x14ac:dyDescent="0.25">
      <c r="A884" s="97">
        <f t="shared" si="31"/>
        <v>145</v>
      </c>
      <c r="B884" s="83" t="s">
        <v>4472</v>
      </c>
      <c r="C884" s="83" t="s">
        <v>4499</v>
      </c>
      <c r="D884" s="97">
        <v>307511094</v>
      </c>
      <c r="E884" s="97" t="s">
        <v>4500</v>
      </c>
      <c r="F884" s="97">
        <v>2020</v>
      </c>
      <c r="G884" s="97">
        <v>0.5</v>
      </c>
      <c r="H884" s="49" t="s">
        <v>157</v>
      </c>
      <c r="I884" s="104" t="s">
        <v>157</v>
      </c>
      <c r="J884" s="49" t="s">
        <v>157</v>
      </c>
      <c r="K884" s="104" t="s">
        <v>157</v>
      </c>
      <c r="L884" s="49" t="s">
        <v>157</v>
      </c>
      <c r="M884" s="104" t="s">
        <v>157</v>
      </c>
      <c r="N884" s="49" t="s">
        <v>157</v>
      </c>
      <c r="O884" s="154" t="s">
        <v>157</v>
      </c>
    </row>
    <row r="885" spans="1:15" s="106" customFormat="1" ht="37.5" x14ac:dyDescent="0.25">
      <c r="A885" s="97">
        <f t="shared" si="31"/>
        <v>146</v>
      </c>
      <c r="B885" s="83" t="s">
        <v>4472</v>
      </c>
      <c r="C885" s="83" t="s">
        <v>4501</v>
      </c>
      <c r="D885" s="97">
        <v>307933978</v>
      </c>
      <c r="E885" s="97" t="s">
        <v>4502</v>
      </c>
      <c r="F885" s="97">
        <v>2021</v>
      </c>
      <c r="G885" s="97">
        <v>0.5</v>
      </c>
      <c r="H885" s="49" t="s">
        <v>157</v>
      </c>
      <c r="I885" s="104" t="s">
        <v>157</v>
      </c>
      <c r="J885" s="49" t="s">
        <v>157</v>
      </c>
      <c r="K885" s="104" t="s">
        <v>157</v>
      </c>
      <c r="L885" s="49" t="s">
        <v>157</v>
      </c>
      <c r="M885" s="104" t="s">
        <v>157</v>
      </c>
      <c r="N885" s="49" t="s">
        <v>157</v>
      </c>
      <c r="O885" s="154" t="s">
        <v>157</v>
      </c>
    </row>
    <row r="886" spans="1:15" s="106" customFormat="1" x14ac:dyDescent="0.25">
      <c r="A886" s="97">
        <f t="shared" si="31"/>
        <v>147</v>
      </c>
      <c r="B886" s="83" t="s">
        <v>4472</v>
      </c>
      <c r="C886" s="83" t="s">
        <v>4503</v>
      </c>
      <c r="D886" s="97">
        <v>307511062</v>
      </c>
      <c r="E886" s="97" t="s">
        <v>4504</v>
      </c>
      <c r="F886" s="97">
        <v>2020</v>
      </c>
      <c r="G886" s="97">
        <v>0.5</v>
      </c>
      <c r="H886" s="49" t="s">
        <v>157</v>
      </c>
      <c r="I886" s="104" t="s">
        <v>157</v>
      </c>
      <c r="J886" s="49" t="s">
        <v>157</v>
      </c>
      <c r="K886" s="104" t="s">
        <v>157</v>
      </c>
      <c r="L886" s="49" t="s">
        <v>157</v>
      </c>
      <c r="M886" s="104" t="s">
        <v>157</v>
      </c>
      <c r="N886" s="49" t="s">
        <v>157</v>
      </c>
      <c r="O886" s="154" t="s">
        <v>157</v>
      </c>
    </row>
    <row r="887" spans="1:15" s="106" customFormat="1" ht="37.5" x14ac:dyDescent="0.25">
      <c r="A887" s="97">
        <f t="shared" si="31"/>
        <v>148</v>
      </c>
      <c r="B887" s="83" t="s">
        <v>4472</v>
      </c>
      <c r="C887" s="83" t="s">
        <v>4505</v>
      </c>
      <c r="D887" s="97">
        <v>308113826</v>
      </c>
      <c r="E887" s="97" t="s">
        <v>4506</v>
      </c>
      <c r="F887" s="97">
        <v>2021</v>
      </c>
      <c r="G887" s="97">
        <v>0.5</v>
      </c>
      <c r="H887" s="49">
        <v>10</v>
      </c>
      <c r="I887" s="104">
        <v>5</v>
      </c>
      <c r="J887" s="49">
        <v>12</v>
      </c>
      <c r="K887" s="104">
        <v>12</v>
      </c>
      <c r="L887" s="49">
        <v>10</v>
      </c>
      <c r="M887" s="104" t="s">
        <v>157</v>
      </c>
      <c r="N887" s="49">
        <v>5</v>
      </c>
      <c r="O887" s="154">
        <f t="shared" si="32"/>
        <v>54</v>
      </c>
    </row>
    <row r="888" spans="1:15" s="106" customFormat="1" ht="37.5" x14ac:dyDescent="0.25">
      <c r="A888" s="97">
        <f t="shared" si="31"/>
        <v>149</v>
      </c>
      <c r="B888" s="83" t="s">
        <v>4472</v>
      </c>
      <c r="C888" s="83" t="s">
        <v>4507</v>
      </c>
      <c r="D888" s="97">
        <v>308113841</v>
      </c>
      <c r="E888" s="97" t="s">
        <v>4508</v>
      </c>
      <c r="F888" s="97">
        <v>2021</v>
      </c>
      <c r="G888" s="97">
        <v>0.5</v>
      </c>
      <c r="H888" s="49">
        <v>10</v>
      </c>
      <c r="I888" s="104">
        <v>5</v>
      </c>
      <c r="J888" s="49">
        <v>12</v>
      </c>
      <c r="K888" s="104">
        <v>10</v>
      </c>
      <c r="L888" s="49">
        <v>10</v>
      </c>
      <c r="M888" s="104" t="s">
        <v>157</v>
      </c>
      <c r="N888" s="49">
        <v>5</v>
      </c>
      <c r="O888" s="154">
        <f t="shared" si="32"/>
        <v>52</v>
      </c>
    </row>
    <row r="889" spans="1:15" s="106" customFormat="1" x14ac:dyDescent="0.25">
      <c r="A889" s="97">
        <f t="shared" si="31"/>
        <v>150</v>
      </c>
      <c r="B889" s="83" t="s">
        <v>4472</v>
      </c>
      <c r="C889" s="83" t="s">
        <v>4509</v>
      </c>
      <c r="D889" s="97">
        <v>307838407</v>
      </c>
      <c r="E889" s="97" t="s">
        <v>4510</v>
      </c>
      <c r="F889" s="97">
        <v>2020</v>
      </c>
      <c r="G889" s="97">
        <v>0.5</v>
      </c>
      <c r="H889" s="49">
        <v>10</v>
      </c>
      <c r="I889" s="104">
        <v>5</v>
      </c>
      <c r="J889" s="49">
        <v>12</v>
      </c>
      <c r="K889" s="104">
        <v>12</v>
      </c>
      <c r="L889" s="49">
        <v>10</v>
      </c>
      <c r="M889" s="104" t="s">
        <v>157</v>
      </c>
      <c r="N889" s="49">
        <v>5</v>
      </c>
      <c r="O889" s="154">
        <f t="shared" si="32"/>
        <v>54</v>
      </c>
    </row>
    <row r="890" spans="1:15" s="106" customFormat="1" ht="37.5" x14ac:dyDescent="0.25">
      <c r="A890" s="97">
        <f t="shared" si="31"/>
        <v>151</v>
      </c>
      <c r="B890" s="83" t="s">
        <v>4472</v>
      </c>
      <c r="C890" s="83" t="s">
        <v>4511</v>
      </c>
      <c r="D890" s="97" t="s">
        <v>4512</v>
      </c>
      <c r="E890" s="97" t="s">
        <v>4513</v>
      </c>
      <c r="F890" s="97">
        <v>2020</v>
      </c>
      <c r="G890" s="97">
        <v>0.5</v>
      </c>
      <c r="H890" s="49">
        <v>10</v>
      </c>
      <c r="I890" s="104">
        <v>5</v>
      </c>
      <c r="J890" s="49">
        <v>12</v>
      </c>
      <c r="K890" s="104">
        <v>11</v>
      </c>
      <c r="L890" s="49">
        <v>12</v>
      </c>
      <c r="M890" s="104" t="s">
        <v>157</v>
      </c>
      <c r="N890" s="49">
        <v>10</v>
      </c>
      <c r="O890" s="154">
        <f t="shared" si="32"/>
        <v>60</v>
      </c>
    </row>
    <row r="891" spans="1:15" s="106" customFormat="1" ht="37.5" x14ac:dyDescent="0.25">
      <c r="A891" s="97">
        <f t="shared" si="31"/>
        <v>152</v>
      </c>
      <c r="B891" s="83" t="s">
        <v>4472</v>
      </c>
      <c r="C891" s="83" t="s">
        <v>4514</v>
      </c>
      <c r="D891" s="97">
        <v>307933487</v>
      </c>
      <c r="E891" s="97" t="s">
        <v>4515</v>
      </c>
      <c r="F891" s="97">
        <v>2020</v>
      </c>
      <c r="G891" s="97">
        <v>0.5</v>
      </c>
      <c r="H891" s="49">
        <v>10</v>
      </c>
      <c r="I891" s="104">
        <v>5</v>
      </c>
      <c r="J891" s="49">
        <v>14</v>
      </c>
      <c r="K891" s="104">
        <v>13</v>
      </c>
      <c r="L891" s="49">
        <v>10</v>
      </c>
      <c r="M891" s="104" t="s">
        <v>157</v>
      </c>
      <c r="N891" s="49">
        <v>7</v>
      </c>
      <c r="O891" s="154">
        <f t="shared" si="32"/>
        <v>59</v>
      </c>
    </row>
    <row r="892" spans="1:15" s="106" customFormat="1" ht="37.5" x14ac:dyDescent="0.25">
      <c r="A892" s="97">
        <f t="shared" si="31"/>
        <v>153</v>
      </c>
      <c r="B892" s="83" t="s">
        <v>4472</v>
      </c>
      <c r="C892" s="83" t="s">
        <v>4516</v>
      </c>
      <c r="D892" s="97">
        <v>307892397</v>
      </c>
      <c r="E892" s="97" t="s">
        <v>4517</v>
      </c>
      <c r="F892" s="97">
        <v>2020</v>
      </c>
      <c r="G892" s="97">
        <v>0.5</v>
      </c>
      <c r="H892" s="49">
        <v>10</v>
      </c>
      <c r="I892" s="104">
        <v>5</v>
      </c>
      <c r="J892" s="49">
        <v>12</v>
      </c>
      <c r="K892" s="104">
        <v>14</v>
      </c>
      <c r="L892" s="49">
        <v>10</v>
      </c>
      <c r="M892" s="104" t="s">
        <v>157</v>
      </c>
      <c r="N892" s="49">
        <v>7</v>
      </c>
      <c r="O892" s="154">
        <f t="shared" si="32"/>
        <v>58</v>
      </c>
    </row>
    <row r="893" spans="1:15" s="106" customFormat="1" ht="37.5" x14ac:dyDescent="0.25">
      <c r="A893" s="97">
        <f t="shared" si="31"/>
        <v>154</v>
      </c>
      <c r="B893" s="83" t="s">
        <v>4472</v>
      </c>
      <c r="C893" s="83" t="s">
        <v>4518</v>
      </c>
      <c r="D893" s="97">
        <v>308117194</v>
      </c>
      <c r="E893" s="97" t="s">
        <v>4502</v>
      </c>
      <c r="F893" s="97">
        <v>2021</v>
      </c>
      <c r="G893" s="97">
        <v>0.5</v>
      </c>
      <c r="H893" s="49">
        <v>10</v>
      </c>
      <c r="I893" s="104">
        <v>5</v>
      </c>
      <c r="J893" s="49">
        <v>12</v>
      </c>
      <c r="K893" s="104">
        <v>12</v>
      </c>
      <c r="L893" s="49">
        <v>10</v>
      </c>
      <c r="M893" s="104" t="s">
        <v>157</v>
      </c>
      <c r="N893" s="49">
        <v>7</v>
      </c>
      <c r="O893" s="154">
        <f t="shared" si="32"/>
        <v>56</v>
      </c>
    </row>
    <row r="894" spans="1:15" s="106" customFormat="1" x14ac:dyDescent="0.25">
      <c r="A894" s="97">
        <f t="shared" si="31"/>
        <v>155</v>
      </c>
      <c r="B894" s="83" t="s">
        <v>4472</v>
      </c>
      <c r="C894" s="83" t="s">
        <v>4519</v>
      </c>
      <c r="D894" s="97">
        <v>307703979</v>
      </c>
      <c r="E894" s="97" t="s">
        <v>4520</v>
      </c>
      <c r="F894" s="97">
        <v>2020</v>
      </c>
      <c r="G894" s="97">
        <v>0.5</v>
      </c>
      <c r="H894" s="49">
        <v>10</v>
      </c>
      <c r="I894" s="104">
        <v>5</v>
      </c>
      <c r="J894" s="49">
        <v>12</v>
      </c>
      <c r="K894" s="104">
        <v>13</v>
      </c>
      <c r="L894" s="49">
        <v>10</v>
      </c>
      <c r="M894" s="104" t="s">
        <v>157</v>
      </c>
      <c r="N894" s="49">
        <v>7</v>
      </c>
      <c r="O894" s="154">
        <f t="shared" si="32"/>
        <v>57</v>
      </c>
    </row>
    <row r="895" spans="1:15" s="106" customFormat="1" x14ac:dyDescent="0.25">
      <c r="A895" s="97">
        <f t="shared" si="31"/>
        <v>156</v>
      </c>
      <c r="B895" s="83" t="s">
        <v>4472</v>
      </c>
      <c r="C895" s="83" t="s">
        <v>4521</v>
      </c>
      <c r="D895" s="97">
        <v>201285139</v>
      </c>
      <c r="E895" s="97" t="s">
        <v>4522</v>
      </c>
      <c r="F895" s="97">
        <v>1994</v>
      </c>
      <c r="G895" s="97">
        <v>2.2000000000000002</v>
      </c>
      <c r="H895" s="49">
        <v>10</v>
      </c>
      <c r="I895" s="104">
        <v>5</v>
      </c>
      <c r="J895" s="49">
        <v>12</v>
      </c>
      <c r="K895" s="104">
        <v>12</v>
      </c>
      <c r="L895" s="49">
        <v>10</v>
      </c>
      <c r="M895" s="104" t="s">
        <v>157</v>
      </c>
      <c r="N895" s="49">
        <v>7</v>
      </c>
      <c r="O895" s="154">
        <f t="shared" si="32"/>
        <v>56</v>
      </c>
    </row>
    <row r="896" spans="1:15" s="106" customFormat="1" ht="37.5" x14ac:dyDescent="0.25">
      <c r="A896" s="97">
        <f t="shared" si="31"/>
        <v>157</v>
      </c>
      <c r="B896" s="83" t="s">
        <v>4472</v>
      </c>
      <c r="C896" s="83" t="s">
        <v>4523</v>
      </c>
      <c r="D896" s="97">
        <v>306243587</v>
      </c>
      <c r="E896" s="97" t="s">
        <v>4524</v>
      </c>
      <c r="F896" s="97">
        <v>2020</v>
      </c>
      <c r="G896" s="97">
        <v>0.5</v>
      </c>
      <c r="H896" s="49" t="s">
        <v>157</v>
      </c>
      <c r="I896" s="104" t="s">
        <v>157</v>
      </c>
      <c r="J896" s="49" t="s">
        <v>157</v>
      </c>
      <c r="K896" s="104" t="s">
        <v>157</v>
      </c>
      <c r="L896" s="49" t="s">
        <v>157</v>
      </c>
      <c r="M896" s="104" t="s">
        <v>157</v>
      </c>
      <c r="N896" s="49" t="s">
        <v>157</v>
      </c>
      <c r="O896" s="154" t="s">
        <v>157</v>
      </c>
    </row>
    <row r="897" spans="1:15" s="106" customFormat="1" x14ac:dyDescent="0.25">
      <c r="A897" s="97">
        <f t="shared" si="31"/>
        <v>158</v>
      </c>
      <c r="B897" s="83" t="s">
        <v>4472</v>
      </c>
      <c r="C897" s="83" t="s">
        <v>4525</v>
      </c>
      <c r="D897" s="97">
        <v>202732277</v>
      </c>
      <c r="E897" s="97" t="s">
        <v>4526</v>
      </c>
      <c r="F897" s="97">
        <v>2017</v>
      </c>
      <c r="G897" s="97">
        <v>2.5</v>
      </c>
      <c r="H897" s="49">
        <v>10</v>
      </c>
      <c r="I897" s="104">
        <v>5</v>
      </c>
      <c r="J897" s="49">
        <v>12</v>
      </c>
      <c r="K897" s="104">
        <v>13</v>
      </c>
      <c r="L897" s="49">
        <v>10</v>
      </c>
      <c r="M897" s="104" t="s">
        <v>157</v>
      </c>
      <c r="N897" s="49">
        <v>7</v>
      </c>
      <c r="O897" s="154">
        <f t="shared" si="32"/>
        <v>57</v>
      </c>
    </row>
    <row r="898" spans="1:15" s="106" customFormat="1" x14ac:dyDescent="0.25">
      <c r="A898" s="97">
        <f t="shared" si="31"/>
        <v>159</v>
      </c>
      <c r="B898" s="83" t="s">
        <v>4472</v>
      </c>
      <c r="C898" s="83" t="s">
        <v>4527</v>
      </c>
      <c r="D898" s="97">
        <v>203521349</v>
      </c>
      <c r="E898" s="97" t="s">
        <v>4528</v>
      </c>
      <c r="F898" s="97">
        <v>2017</v>
      </c>
      <c r="G898" s="97">
        <v>0.5</v>
      </c>
      <c r="H898" s="49">
        <v>10</v>
      </c>
      <c r="I898" s="104">
        <v>5</v>
      </c>
      <c r="J898" s="49">
        <v>14</v>
      </c>
      <c r="K898" s="104">
        <v>12</v>
      </c>
      <c r="L898" s="49">
        <v>10</v>
      </c>
      <c r="M898" s="104" t="s">
        <v>157</v>
      </c>
      <c r="N898" s="49">
        <v>7</v>
      </c>
      <c r="O898" s="154">
        <f t="shared" si="32"/>
        <v>58</v>
      </c>
    </row>
    <row r="899" spans="1:15" s="106" customFormat="1" x14ac:dyDescent="0.25">
      <c r="A899" s="97">
        <f t="shared" si="31"/>
        <v>160</v>
      </c>
      <c r="B899" s="83" t="s">
        <v>4472</v>
      </c>
      <c r="C899" s="83" t="s">
        <v>4529</v>
      </c>
      <c r="D899" s="97">
        <v>308123054</v>
      </c>
      <c r="E899" s="97" t="s">
        <v>4530</v>
      </c>
      <c r="F899" s="97">
        <v>2021</v>
      </c>
      <c r="G899" s="97">
        <v>0.5</v>
      </c>
      <c r="H899" s="49" t="s">
        <v>157</v>
      </c>
      <c r="I899" s="104" t="s">
        <v>157</v>
      </c>
      <c r="J899" s="49" t="s">
        <v>157</v>
      </c>
      <c r="K899" s="104" t="s">
        <v>157</v>
      </c>
      <c r="L899" s="49" t="s">
        <v>157</v>
      </c>
      <c r="M899" s="104" t="s">
        <v>157</v>
      </c>
      <c r="N899" s="49" t="s">
        <v>157</v>
      </c>
      <c r="O899" s="154" t="s">
        <v>157</v>
      </c>
    </row>
    <row r="900" spans="1:15" s="106" customFormat="1" ht="56.25" x14ac:dyDescent="0.25">
      <c r="A900" s="97">
        <f t="shared" si="31"/>
        <v>161</v>
      </c>
      <c r="B900" s="83" t="s">
        <v>4472</v>
      </c>
      <c r="C900" s="83" t="s">
        <v>4531</v>
      </c>
      <c r="D900" s="97">
        <v>307854823</v>
      </c>
      <c r="E900" s="97" t="s">
        <v>4532</v>
      </c>
      <c r="F900" s="97">
        <v>2021</v>
      </c>
      <c r="G900" s="97">
        <v>2.2000000000000002</v>
      </c>
      <c r="H900" s="49">
        <v>10</v>
      </c>
      <c r="I900" s="104">
        <v>5</v>
      </c>
      <c r="J900" s="49">
        <v>14</v>
      </c>
      <c r="K900" s="104">
        <v>10</v>
      </c>
      <c r="L900" s="49">
        <v>10</v>
      </c>
      <c r="M900" s="104" t="s">
        <v>157</v>
      </c>
      <c r="N900" s="49">
        <v>7</v>
      </c>
      <c r="O900" s="154">
        <f t="shared" si="32"/>
        <v>56</v>
      </c>
    </row>
    <row r="901" spans="1:15" s="106" customFormat="1" ht="56.25" x14ac:dyDescent="0.25">
      <c r="A901" s="97">
        <f t="shared" si="31"/>
        <v>162</v>
      </c>
      <c r="B901" s="83" t="s">
        <v>4472</v>
      </c>
      <c r="C901" s="83" t="s">
        <v>4533</v>
      </c>
      <c r="D901" s="97">
        <v>304073745</v>
      </c>
      <c r="E901" s="97" t="s">
        <v>4534</v>
      </c>
      <c r="F901" s="97">
        <v>2016</v>
      </c>
      <c r="G901" s="97">
        <v>0.5</v>
      </c>
      <c r="H901" s="49">
        <v>10</v>
      </c>
      <c r="I901" s="104">
        <v>5</v>
      </c>
      <c r="J901" s="49">
        <v>12</v>
      </c>
      <c r="K901" s="104">
        <v>12</v>
      </c>
      <c r="L901" s="49">
        <v>10</v>
      </c>
      <c r="M901" s="104" t="s">
        <v>157</v>
      </c>
      <c r="N901" s="49">
        <v>7</v>
      </c>
      <c r="O901" s="154">
        <f t="shared" si="32"/>
        <v>56</v>
      </c>
    </row>
    <row r="902" spans="1:15" s="106" customFormat="1" x14ac:dyDescent="0.25">
      <c r="A902" s="97">
        <f t="shared" si="31"/>
        <v>163</v>
      </c>
      <c r="B902" s="83" t="s">
        <v>4472</v>
      </c>
      <c r="C902" s="83" t="s">
        <v>4535</v>
      </c>
      <c r="D902" s="97">
        <v>301213975</v>
      </c>
      <c r="E902" s="97" t="s">
        <v>4536</v>
      </c>
      <c r="F902" s="97">
        <v>2009</v>
      </c>
      <c r="G902" s="97">
        <v>0.1</v>
      </c>
      <c r="H902" s="49" t="s">
        <v>157</v>
      </c>
      <c r="I902" s="104" t="s">
        <v>157</v>
      </c>
      <c r="J902" s="49" t="s">
        <v>157</v>
      </c>
      <c r="K902" s="104" t="s">
        <v>157</v>
      </c>
      <c r="L902" s="49" t="s">
        <v>157</v>
      </c>
      <c r="M902" s="104" t="s">
        <v>157</v>
      </c>
      <c r="N902" s="49" t="s">
        <v>157</v>
      </c>
      <c r="O902" s="154" t="s">
        <v>157</v>
      </c>
    </row>
    <row r="903" spans="1:15" s="106" customFormat="1" ht="37.5" x14ac:dyDescent="0.25">
      <c r="A903" s="97">
        <f t="shared" si="31"/>
        <v>164</v>
      </c>
      <c r="B903" s="83" t="s">
        <v>4472</v>
      </c>
      <c r="C903" s="83" t="s">
        <v>4537</v>
      </c>
      <c r="D903" s="97">
        <v>301157903</v>
      </c>
      <c r="E903" s="97" t="s">
        <v>4538</v>
      </c>
      <c r="F903" s="97">
        <v>2020</v>
      </c>
      <c r="G903" s="97">
        <v>2.2000000000000002</v>
      </c>
      <c r="H903" s="49">
        <v>10</v>
      </c>
      <c r="I903" s="104">
        <v>5</v>
      </c>
      <c r="J903" s="49">
        <v>12</v>
      </c>
      <c r="K903" s="104">
        <v>13</v>
      </c>
      <c r="L903" s="49">
        <v>10</v>
      </c>
      <c r="M903" s="104" t="s">
        <v>157</v>
      </c>
      <c r="N903" s="49">
        <v>7</v>
      </c>
      <c r="O903" s="154">
        <f t="shared" si="32"/>
        <v>57</v>
      </c>
    </row>
    <row r="904" spans="1:15" s="106" customFormat="1" x14ac:dyDescent="0.25">
      <c r="A904" s="97">
        <f t="shared" si="31"/>
        <v>165</v>
      </c>
      <c r="B904" s="83" t="s">
        <v>4472</v>
      </c>
      <c r="C904" s="83" t="s">
        <v>4539</v>
      </c>
      <c r="D904" s="97">
        <v>305197527</v>
      </c>
      <c r="E904" s="97" t="s">
        <v>4540</v>
      </c>
      <c r="F904" s="97">
        <v>2018</v>
      </c>
      <c r="G904" s="97">
        <v>0.5</v>
      </c>
      <c r="H904" s="49">
        <v>10</v>
      </c>
      <c r="I904" s="104">
        <v>5</v>
      </c>
      <c r="J904" s="49">
        <v>14</v>
      </c>
      <c r="K904" s="104">
        <v>14</v>
      </c>
      <c r="L904" s="49">
        <v>10</v>
      </c>
      <c r="M904" s="104" t="s">
        <v>157</v>
      </c>
      <c r="N904" s="49">
        <v>7</v>
      </c>
      <c r="O904" s="154">
        <f t="shared" si="32"/>
        <v>60</v>
      </c>
    </row>
    <row r="905" spans="1:15" s="106" customFormat="1" x14ac:dyDescent="0.25">
      <c r="A905" s="97">
        <f t="shared" si="31"/>
        <v>166</v>
      </c>
      <c r="B905" s="83" t="s">
        <v>4472</v>
      </c>
      <c r="C905" s="83" t="s">
        <v>4541</v>
      </c>
      <c r="D905" s="97">
        <v>303369004</v>
      </c>
      <c r="E905" s="97" t="s">
        <v>4542</v>
      </c>
      <c r="F905" s="97">
        <v>2016</v>
      </c>
      <c r="G905" s="97">
        <v>7.2</v>
      </c>
      <c r="H905" s="49">
        <v>10</v>
      </c>
      <c r="I905" s="104">
        <v>5</v>
      </c>
      <c r="J905" s="49">
        <v>12</v>
      </c>
      <c r="K905" s="104">
        <v>12</v>
      </c>
      <c r="L905" s="49">
        <v>10</v>
      </c>
      <c r="M905" s="104" t="s">
        <v>157</v>
      </c>
      <c r="N905" s="49">
        <v>7</v>
      </c>
      <c r="O905" s="154">
        <f t="shared" si="32"/>
        <v>56</v>
      </c>
    </row>
    <row r="906" spans="1:15" s="106" customFormat="1" x14ac:dyDescent="0.25">
      <c r="A906" s="97">
        <f t="shared" si="31"/>
        <v>167</v>
      </c>
      <c r="B906" s="83" t="s">
        <v>4472</v>
      </c>
      <c r="C906" s="83" t="s">
        <v>4543</v>
      </c>
      <c r="D906" s="97">
        <v>304569721</v>
      </c>
      <c r="E906" s="97" t="s">
        <v>4544</v>
      </c>
      <c r="F906" s="97">
        <v>2019</v>
      </c>
      <c r="G906" s="97">
        <v>1</v>
      </c>
      <c r="H906" s="49">
        <v>10</v>
      </c>
      <c r="I906" s="104">
        <v>5</v>
      </c>
      <c r="J906" s="49">
        <v>12</v>
      </c>
      <c r="K906" s="104">
        <v>13</v>
      </c>
      <c r="L906" s="49">
        <v>12</v>
      </c>
      <c r="M906" s="104" t="s">
        <v>157</v>
      </c>
      <c r="N906" s="49">
        <v>7</v>
      </c>
      <c r="O906" s="154">
        <f t="shared" si="32"/>
        <v>59</v>
      </c>
    </row>
    <row r="907" spans="1:15" s="106" customFormat="1" ht="37.5" x14ac:dyDescent="0.25">
      <c r="A907" s="97">
        <f t="shared" si="31"/>
        <v>168</v>
      </c>
      <c r="B907" s="83" t="s">
        <v>4472</v>
      </c>
      <c r="C907" s="83" t="s">
        <v>4545</v>
      </c>
      <c r="D907" s="97">
        <v>307485174</v>
      </c>
      <c r="E907" s="97" t="s">
        <v>4490</v>
      </c>
      <c r="F907" s="97">
        <v>2020</v>
      </c>
      <c r="G907" s="97">
        <v>0.5</v>
      </c>
      <c r="H907" s="49">
        <v>10</v>
      </c>
      <c r="I907" s="104">
        <v>5</v>
      </c>
      <c r="J907" s="49">
        <v>12</v>
      </c>
      <c r="K907" s="104">
        <v>12</v>
      </c>
      <c r="L907" s="49">
        <v>10</v>
      </c>
      <c r="M907" s="104" t="s">
        <v>157</v>
      </c>
      <c r="N907" s="49">
        <v>7</v>
      </c>
      <c r="O907" s="154">
        <f t="shared" si="32"/>
        <v>56</v>
      </c>
    </row>
    <row r="908" spans="1:15" s="106" customFormat="1" x14ac:dyDescent="0.25">
      <c r="A908" s="97">
        <f t="shared" si="31"/>
        <v>169</v>
      </c>
      <c r="B908" s="83" t="s">
        <v>4546</v>
      </c>
      <c r="C908" s="83" t="s">
        <v>4547</v>
      </c>
      <c r="D908" s="97">
        <v>307171677</v>
      </c>
      <c r="E908" s="97" t="s">
        <v>4548</v>
      </c>
      <c r="F908" s="97">
        <v>2020</v>
      </c>
      <c r="G908" s="97">
        <v>1</v>
      </c>
      <c r="H908" s="49">
        <v>10</v>
      </c>
      <c r="I908" s="104">
        <v>5</v>
      </c>
      <c r="J908" s="49">
        <v>14</v>
      </c>
      <c r="K908" s="104">
        <v>13</v>
      </c>
      <c r="L908" s="49">
        <v>10</v>
      </c>
      <c r="M908" s="104" t="s">
        <v>157</v>
      </c>
      <c r="N908" s="49">
        <v>7</v>
      </c>
      <c r="O908" s="154">
        <f t="shared" si="32"/>
        <v>59</v>
      </c>
    </row>
    <row r="909" spans="1:15" s="106" customFormat="1" x14ac:dyDescent="0.25">
      <c r="A909" s="97">
        <f t="shared" si="31"/>
        <v>170</v>
      </c>
      <c r="B909" s="83" t="s">
        <v>4546</v>
      </c>
      <c r="C909" s="83" t="s">
        <v>4549</v>
      </c>
      <c r="D909" s="97">
        <v>200703306</v>
      </c>
      <c r="E909" s="97" t="s">
        <v>4550</v>
      </c>
      <c r="F909" s="97">
        <v>2017</v>
      </c>
      <c r="G909" s="97">
        <v>6</v>
      </c>
      <c r="H909" s="49">
        <v>10</v>
      </c>
      <c r="I909" s="104">
        <v>10</v>
      </c>
      <c r="J909" s="49">
        <v>12</v>
      </c>
      <c r="K909" s="104">
        <v>12</v>
      </c>
      <c r="L909" s="49">
        <v>12</v>
      </c>
      <c r="M909" s="104" t="s">
        <v>157</v>
      </c>
      <c r="N909" s="49">
        <v>7</v>
      </c>
      <c r="O909" s="154">
        <f t="shared" si="32"/>
        <v>63</v>
      </c>
    </row>
    <row r="910" spans="1:15" s="106" customFormat="1" x14ac:dyDescent="0.25">
      <c r="A910" s="97">
        <f t="shared" si="31"/>
        <v>171</v>
      </c>
      <c r="B910" s="83" t="s">
        <v>4546</v>
      </c>
      <c r="C910" s="83" t="s">
        <v>4551</v>
      </c>
      <c r="D910" s="97">
        <v>307326617</v>
      </c>
      <c r="E910" s="97" t="s">
        <v>4552</v>
      </c>
      <c r="F910" s="97">
        <v>2017</v>
      </c>
      <c r="G910" s="97">
        <v>4</v>
      </c>
      <c r="H910" s="49">
        <v>10</v>
      </c>
      <c r="I910" s="104">
        <v>5</v>
      </c>
      <c r="J910" s="49">
        <v>12</v>
      </c>
      <c r="K910" s="104">
        <v>10</v>
      </c>
      <c r="L910" s="49">
        <v>10</v>
      </c>
      <c r="M910" s="104" t="s">
        <v>157</v>
      </c>
      <c r="N910" s="49">
        <v>7</v>
      </c>
      <c r="O910" s="154">
        <f t="shared" si="32"/>
        <v>54</v>
      </c>
    </row>
    <row r="911" spans="1:15" s="106" customFormat="1" x14ac:dyDescent="0.25">
      <c r="A911" s="97">
        <f t="shared" si="31"/>
        <v>172</v>
      </c>
      <c r="B911" s="83" t="s">
        <v>4546</v>
      </c>
      <c r="C911" s="83" t="s">
        <v>4553</v>
      </c>
      <c r="D911" s="97">
        <v>305608947</v>
      </c>
      <c r="E911" s="97" t="s">
        <v>4554</v>
      </c>
      <c r="F911" s="97">
        <v>2018</v>
      </c>
      <c r="G911" s="97">
        <v>1</v>
      </c>
      <c r="H911" s="49">
        <v>10</v>
      </c>
      <c r="I911" s="104">
        <v>5</v>
      </c>
      <c r="J911" s="49">
        <v>12</v>
      </c>
      <c r="K911" s="104">
        <v>12</v>
      </c>
      <c r="L911" s="49">
        <v>10</v>
      </c>
      <c r="M911" s="104" t="s">
        <v>157</v>
      </c>
      <c r="N911" s="49">
        <v>7</v>
      </c>
      <c r="O911" s="154">
        <f t="shared" si="32"/>
        <v>56</v>
      </c>
    </row>
    <row r="912" spans="1:15" s="106" customFormat="1" x14ac:dyDescent="0.25">
      <c r="A912" s="97">
        <f t="shared" si="31"/>
        <v>173</v>
      </c>
      <c r="B912" s="83" t="s">
        <v>4546</v>
      </c>
      <c r="C912" s="83" t="s">
        <v>4555</v>
      </c>
      <c r="D912" s="97">
        <v>301162225</v>
      </c>
      <c r="E912" s="97" t="s">
        <v>4556</v>
      </c>
      <c r="F912" s="97">
        <v>2009</v>
      </c>
      <c r="G912" s="97">
        <v>0.2</v>
      </c>
      <c r="H912" s="49">
        <v>10</v>
      </c>
      <c r="I912" s="104">
        <v>5</v>
      </c>
      <c r="J912" s="49">
        <v>13</v>
      </c>
      <c r="K912" s="104">
        <v>11</v>
      </c>
      <c r="L912" s="49">
        <v>10</v>
      </c>
      <c r="M912" s="104" t="s">
        <v>157</v>
      </c>
      <c r="N912" s="49">
        <v>7</v>
      </c>
      <c r="O912" s="154">
        <f t="shared" si="32"/>
        <v>56</v>
      </c>
    </row>
    <row r="913" spans="1:15" s="106" customFormat="1" ht="37.5" x14ac:dyDescent="0.25">
      <c r="A913" s="97">
        <f t="shared" si="31"/>
        <v>174</v>
      </c>
      <c r="B913" s="83" t="s">
        <v>4546</v>
      </c>
      <c r="C913" s="83" t="s">
        <v>4557</v>
      </c>
      <c r="D913" s="97">
        <v>302859717</v>
      </c>
      <c r="E913" s="97" t="s">
        <v>4558</v>
      </c>
      <c r="F913" s="97">
        <v>2014</v>
      </c>
      <c r="G913" s="97">
        <v>1</v>
      </c>
      <c r="H913" s="49">
        <v>10</v>
      </c>
      <c r="I913" s="104">
        <v>5</v>
      </c>
      <c r="J913" s="49">
        <v>13</v>
      </c>
      <c r="K913" s="104">
        <v>13</v>
      </c>
      <c r="L913" s="49">
        <v>10</v>
      </c>
      <c r="M913" s="104" t="s">
        <v>157</v>
      </c>
      <c r="N913" s="49">
        <v>5</v>
      </c>
      <c r="O913" s="154">
        <f t="shared" si="32"/>
        <v>56</v>
      </c>
    </row>
    <row r="914" spans="1:15" s="106" customFormat="1" ht="37.5" x14ac:dyDescent="0.25">
      <c r="A914" s="97">
        <f t="shared" si="31"/>
        <v>175</v>
      </c>
      <c r="B914" s="83" t="s">
        <v>4559</v>
      </c>
      <c r="C914" s="83" t="s">
        <v>4560</v>
      </c>
      <c r="D914" s="97">
        <v>303080739</v>
      </c>
      <c r="E914" s="97" t="s">
        <v>4561</v>
      </c>
      <c r="F914" s="97">
        <v>2020</v>
      </c>
      <c r="G914" s="97">
        <v>1.2</v>
      </c>
      <c r="H914" s="49">
        <v>10</v>
      </c>
      <c r="I914" s="104">
        <v>5</v>
      </c>
      <c r="J914" s="49">
        <v>12</v>
      </c>
      <c r="K914" s="104">
        <v>12</v>
      </c>
      <c r="L914" s="49">
        <v>10</v>
      </c>
      <c r="M914" s="104" t="s">
        <v>157</v>
      </c>
      <c r="N914" s="49">
        <v>7</v>
      </c>
      <c r="O914" s="154">
        <f t="shared" si="32"/>
        <v>56</v>
      </c>
    </row>
    <row r="915" spans="1:15" s="106" customFormat="1" ht="37.5" x14ac:dyDescent="0.25">
      <c r="A915" s="97">
        <f t="shared" si="31"/>
        <v>176</v>
      </c>
      <c r="B915" s="83" t="s">
        <v>4559</v>
      </c>
      <c r="C915" s="83" t="s">
        <v>4562</v>
      </c>
      <c r="D915" s="97">
        <v>302812428</v>
      </c>
      <c r="E915" s="97" t="s">
        <v>4563</v>
      </c>
      <c r="F915" s="97">
        <v>2020</v>
      </c>
      <c r="G915" s="97">
        <v>0.4</v>
      </c>
      <c r="H915" s="49">
        <v>10</v>
      </c>
      <c r="I915" s="104">
        <v>5</v>
      </c>
      <c r="J915" s="49">
        <v>12</v>
      </c>
      <c r="K915" s="104">
        <v>13</v>
      </c>
      <c r="L915" s="49">
        <v>10</v>
      </c>
      <c r="M915" s="104" t="s">
        <v>157</v>
      </c>
      <c r="N915" s="49">
        <v>7</v>
      </c>
      <c r="O915" s="154">
        <f t="shared" si="32"/>
        <v>57</v>
      </c>
    </row>
    <row r="916" spans="1:15" s="106" customFormat="1" ht="37.5" x14ac:dyDescent="0.25">
      <c r="A916" s="97">
        <f t="shared" si="31"/>
        <v>177</v>
      </c>
      <c r="B916" s="83" t="s">
        <v>4559</v>
      </c>
      <c r="C916" s="83" t="s">
        <v>4564</v>
      </c>
      <c r="D916" s="97">
        <v>302039597</v>
      </c>
      <c r="E916" s="97" t="s">
        <v>4565</v>
      </c>
      <c r="F916" s="97">
        <v>2021</v>
      </c>
      <c r="G916" s="97">
        <v>5.3</v>
      </c>
      <c r="H916" s="49">
        <v>10</v>
      </c>
      <c r="I916" s="104">
        <v>10</v>
      </c>
      <c r="J916" s="49">
        <v>14</v>
      </c>
      <c r="K916" s="104">
        <v>12</v>
      </c>
      <c r="L916" s="49">
        <v>12</v>
      </c>
      <c r="M916" s="104" t="s">
        <v>157</v>
      </c>
      <c r="N916" s="49">
        <v>10</v>
      </c>
      <c r="O916" s="154">
        <f t="shared" si="32"/>
        <v>68</v>
      </c>
    </row>
    <row r="917" spans="1:15" s="106" customFormat="1" ht="37.5" x14ac:dyDescent="0.25">
      <c r="A917" s="97">
        <f t="shared" si="31"/>
        <v>178</v>
      </c>
      <c r="B917" s="83" t="s">
        <v>4559</v>
      </c>
      <c r="C917" s="83" t="s">
        <v>4566</v>
      </c>
      <c r="D917" s="97">
        <v>300024285</v>
      </c>
      <c r="E917" s="97" t="s">
        <v>4567</v>
      </c>
      <c r="F917" s="97">
        <v>2018</v>
      </c>
      <c r="G917" s="97">
        <v>3</v>
      </c>
      <c r="H917" s="49">
        <v>10</v>
      </c>
      <c r="I917" s="104">
        <v>5</v>
      </c>
      <c r="J917" s="49">
        <v>14</v>
      </c>
      <c r="K917" s="104">
        <v>12</v>
      </c>
      <c r="L917" s="49">
        <v>12</v>
      </c>
      <c r="M917" s="104" t="s">
        <v>157</v>
      </c>
      <c r="N917" s="49">
        <v>5</v>
      </c>
      <c r="O917" s="154">
        <f t="shared" si="32"/>
        <v>58</v>
      </c>
    </row>
    <row r="918" spans="1:15" s="106" customFormat="1" ht="37.5" x14ac:dyDescent="0.25">
      <c r="A918" s="97">
        <f t="shared" si="31"/>
        <v>179</v>
      </c>
      <c r="B918" s="83" t="s">
        <v>4559</v>
      </c>
      <c r="C918" s="83" t="s">
        <v>4568</v>
      </c>
      <c r="D918" s="97">
        <v>206015595</v>
      </c>
      <c r="E918" s="97" t="s">
        <v>4569</v>
      </c>
      <c r="F918" s="97">
        <v>2013</v>
      </c>
      <c r="G918" s="97">
        <v>0.24</v>
      </c>
      <c r="H918" s="49">
        <v>10</v>
      </c>
      <c r="I918" s="104">
        <v>5</v>
      </c>
      <c r="J918" s="49">
        <v>12</v>
      </c>
      <c r="K918" s="104">
        <v>13</v>
      </c>
      <c r="L918" s="49">
        <v>12</v>
      </c>
      <c r="M918" s="104" t="s">
        <v>157</v>
      </c>
      <c r="N918" s="49">
        <v>5</v>
      </c>
      <c r="O918" s="154">
        <f t="shared" si="32"/>
        <v>57</v>
      </c>
    </row>
    <row r="919" spans="1:15" s="106" customFormat="1" x14ac:dyDescent="0.25">
      <c r="A919" s="97">
        <f t="shared" si="31"/>
        <v>180</v>
      </c>
      <c r="B919" s="83" t="s">
        <v>4559</v>
      </c>
      <c r="C919" s="83" t="s">
        <v>4570</v>
      </c>
      <c r="D919" s="97">
        <v>309849447</v>
      </c>
      <c r="E919" s="97" t="s">
        <v>4571</v>
      </c>
      <c r="F919" s="97">
        <v>2022</v>
      </c>
      <c r="G919" s="97">
        <v>10.3</v>
      </c>
      <c r="H919" s="49">
        <v>10</v>
      </c>
      <c r="I919" s="104">
        <v>10</v>
      </c>
      <c r="J919" s="49">
        <v>14</v>
      </c>
      <c r="K919" s="104">
        <v>12</v>
      </c>
      <c r="L919" s="49">
        <v>13</v>
      </c>
      <c r="M919" s="104" t="s">
        <v>157</v>
      </c>
      <c r="N919" s="49">
        <v>10</v>
      </c>
      <c r="O919" s="154">
        <f t="shared" si="32"/>
        <v>69</v>
      </c>
    </row>
    <row r="920" spans="1:15" s="106" customFormat="1" ht="37.5" x14ac:dyDescent="0.25">
      <c r="A920" s="97">
        <f t="shared" si="31"/>
        <v>181</v>
      </c>
      <c r="B920" s="83" t="s">
        <v>4559</v>
      </c>
      <c r="C920" s="83" t="s">
        <v>4572</v>
      </c>
      <c r="D920" s="97">
        <v>305038802</v>
      </c>
      <c r="E920" s="97" t="s">
        <v>4573</v>
      </c>
      <c r="F920" s="97">
        <v>2019</v>
      </c>
      <c r="G920" s="97">
        <v>1.3</v>
      </c>
      <c r="H920" s="49">
        <v>10</v>
      </c>
      <c r="I920" s="104">
        <v>5</v>
      </c>
      <c r="J920" s="49">
        <v>14</v>
      </c>
      <c r="K920" s="104">
        <v>10</v>
      </c>
      <c r="L920" s="49">
        <v>13</v>
      </c>
      <c r="M920" s="104" t="s">
        <v>157</v>
      </c>
      <c r="N920" s="49">
        <v>10</v>
      </c>
      <c r="O920" s="154">
        <f t="shared" si="32"/>
        <v>62</v>
      </c>
    </row>
    <row r="921" spans="1:15" s="106" customFormat="1" ht="37.5" x14ac:dyDescent="0.25">
      <c r="A921" s="97">
        <f t="shared" si="31"/>
        <v>182</v>
      </c>
      <c r="B921" s="83" t="s">
        <v>4559</v>
      </c>
      <c r="C921" s="83" t="s">
        <v>4574</v>
      </c>
      <c r="D921" s="97">
        <v>304515597</v>
      </c>
      <c r="E921" s="97" t="s">
        <v>4575</v>
      </c>
      <c r="F921" s="97">
        <v>2018</v>
      </c>
      <c r="G921" s="97">
        <v>0.129</v>
      </c>
      <c r="H921" s="49">
        <v>10</v>
      </c>
      <c r="I921" s="104">
        <v>5</v>
      </c>
      <c r="J921" s="49">
        <v>12</v>
      </c>
      <c r="K921" s="104">
        <v>12</v>
      </c>
      <c r="L921" s="49">
        <v>10</v>
      </c>
      <c r="M921" s="104" t="s">
        <v>157</v>
      </c>
      <c r="N921" s="49">
        <v>5</v>
      </c>
      <c r="O921" s="154">
        <f t="shared" si="32"/>
        <v>54</v>
      </c>
    </row>
    <row r="922" spans="1:15" s="106" customFormat="1" x14ac:dyDescent="0.25">
      <c r="A922" s="97">
        <f t="shared" si="31"/>
        <v>183</v>
      </c>
      <c r="B922" s="83" t="s">
        <v>4559</v>
      </c>
      <c r="C922" s="83" t="s">
        <v>4576</v>
      </c>
      <c r="D922" s="97">
        <v>205591032</v>
      </c>
      <c r="E922" s="97" t="s">
        <v>4577</v>
      </c>
      <c r="F922" s="97">
        <v>2020</v>
      </c>
      <c r="G922" s="97">
        <v>0.4</v>
      </c>
      <c r="H922" s="49">
        <v>10</v>
      </c>
      <c r="I922" s="104">
        <v>5</v>
      </c>
      <c r="J922" s="49">
        <v>12</v>
      </c>
      <c r="K922" s="104">
        <v>11</v>
      </c>
      <c r="L922" s="49">
        <v>10</v>
      </c>
      <c r="M922" s="104" t="s">
        <v>157</v>
      </c>
      <c r="N922" s="49">
        <v>5</v>
      </c>
      <c r="O922" s="154">
        <f t="shared" si="32"/>
        <v>53</v>
      </c>
    </row>
    <row r="923" spans="1:15" s="106" customFormat="1" ht="37.5" x14ac:dyDescent="0.25">
      <c r="A923" s="97">
        <f t="shared" si="31"/>
        <v>184</v>
      </c>
      <c r="B923" s="83" t="s">
        <v>4559</v>
      </c>
      <c r="C923" s="83" t="s">
        <v>4578</v>
      </c>
      <c r="D923" s="97">
        <v>205530029</v>
      </c>
      <c r="E923" s="97" t="s">
        <v>4579</v>
      </c>
      <c r="F923" s="97">
        <v>2019</v>
      </c>
      <c r="G923" s="97">
        <v>0.15</v>
      </c>
      <c r="H923" s="49">
        <v>10</v>
      </c>
      <c r="I923" s="104">
        <v>5</v>
      </c>
      <c r="J923" s="49">
        <v>12</v>
      </c>
      <c r="K923" s="104">
        <v>13</v>
      </c>
      <c r="L923" s="49">
        <v>10</v>
      </c>
      <c r="M923" s="104" t="s">
        <v>157</v>
      </c>
      <c r="N923" s="49">
        <v>5</v>
      </c>
      <c r="O923" s="154">
        <f t="shared" si="32"/>
        <v>55</v>
      </c>
    </row>
    <row r="924" spans="1:15" s="106" customFormat="1" ht="37.5" x14ac:dyDescent="0.25">
      <c r="A924" s="97">
        <f t="shared" si="31"/>
        <v>185</v>
      </c>
      <c r="B924" s="83" t="s">
        <v>4559</v>
      </c>
      <c r="C924" s="83" t="s">
        <v>4580</v>
      </c>
      <c r="D924" s="97">
        <v>201600949</v>
      </c>
      <c r="E924" s="97" t="s">
        <v>4581</v>
      </c>
      <c r="F924" s="97">
        <v>1995</v>
      </c>
      <c r="G924" s="97">
        <v>0.2</v>
      </c>
      <c r="H924" s="49">
        <v>10</v>
      </c>
      <c r="I924" s="104">
        <v>5</v>
      </c>
      <c r="J924" s="49">
        <v>12</v>
      </c>
      <c r="K924" s="104">
        <v>14</v>
      </c>
      <c r="L924" s="49">
        <v>10</v>
      </c>
      <c r="M924" s="104" t="s">
        <v>157</v>
      </c>
      <c r="N924" s="49">
        <v>5</v>
      </c>
      <c r="O924" s="154">
        <f t="shared" si="32"/>
        <v>56</v>
      </c>
    </row>
    <row r="925" spans="1:15" s="106" customFormat="1" ht="37.5" x14ac:dyDescent="0.25">
      <c r="A925" s="97">
        <f t="shared" si="31"/>
        <v>186</v>
      </c>
      <c r="B925" s="83" t="s">
        <v>4559</v>
      </c>
      <c r="C925" s="83" t="s">
        <v>4582</v>
      </c>
      <c r="D925" s="97">
        <v>309252954</v>
      </c>
      <c r="E925" s="97" t="s">
        <v>4567</v>
      </c>
      <c r="F925" s="97">
        <v>2022</v>
      </c>
      <c r="G925" s="97">
        <v>1.7</v>
      </c>
      <c r="H925" s="49">
        <v>10</v>
      </c>
      <c r="I925" s="104">
        <v>5</v>
      </c>
      <c r="J925" s="49">
        <v>12</v>
      </c>
      <c r="K925" s="104">
        <v>12</v>
      </c>
      <c r="L925" s="49">
        <v>10</v>
      </c>
      <c r="M925" s="104" t="s">
        <v>157</v>
      </c>
      <c r="N925" s="49">
        <v>5</v>
      </c>
      <c r="O925" s="154">
        <f t="shared" si="32"/>
        <v>54</v>
      </c>
    </row>
    <row r="926" spans="1:15" s="106" customFormat="1" ht="37.5" x14ac:dyDescent="0.25">
      <c r="A926" s="97">
        <f t="shared" si="31"/>
        <v>187</v>
      </c>
      <c r="B926" s="83" t="s">
        <v>4583</v>
      </c>
      <c r="C926" s="83" t="s">
        <v>4584</v>
      </c>
      <c r="D926" s="97">
        <v>302693316</v>
      </c>
      <c r="E926" s="97" t="s">
        <v>4585</v>
      </c>
      <c r="F926" s="97">
        <v>2020</v>
      </c>
      <c r="G926" s="97">
        <v>0.9</v>
      </c>
      <c r="H926" s="49">
        <v>10</v>
      </c>
      <c r="I926" s="104">
        <v>5</v>
      </c>
      <c r="J926" s="49">
        <v>12</v>
      </c>
      <c r="K926" s="104">
        <v>12</v>
      </c>
      <c r="L926" s="49">
        <v>10</v>
      </c>
      <c r="M926" s="104" t="s">
        <v>157</v>
      </c>
      <c r="N926" s="49">
        <v>5</v>
      </c>
      <c r="O926" s="154">
        <f t="shared" si="32"/>
        <v>54</v>
      </c>
    </row>
    <row r="927" spans="1:15" s="106" customFormat="1" ht="37.5" x14ac:dyDescent="0.25">
      <c r="A927" s="97">
        <f t="shared" si="31"/>
        <v>188</v>
      </c>
      <c r="B927" s="83" t="s">
        <v>4583</v>
      </c>
      <c r="C927" s="83" t="s">
        <v>4586</v>
      </c>
      <c r="D927" s="97">
        <v>301158782</v>
      </c>
      <c r="E927" s="97" t="s">
        <v>4587</v>
      </c>
      <c r="F927" s="97">
        <v>2018</v>
      </c>
      <c r="G927" s="97">
        <v>0.7</v>
      </c>
      <c r="H927" s="49">
        <v>10</v>
      </c>
      <c r="I927" s="104">
        <v>5</v>
      </c>
      <c r="J927" s="49">
        <v>14</v>
      </c>
      <c r="K927" s="104">
        <v>12</v>
      </c>
      <c r="L927" s="49">
        <v>13</v>
      </c>
      <c r="M927" s="104" t="s">
        <v>157</v>
      </c>
      <c r="N927" s="49">
        <v>10</v>
      </c>
      <c r="O927" s="154">
        <f t="shared" si="32"/>
        <v>64</v>
      </c>
    </row>
    <row r="928" spans="1:15" s="106" customFormat="1" x14ac:dyDescent="0.25">
      <c r="A928" s="97">
        <f t="shared" si="31"/>
        <v>189</v>
      </c>
      <c r="B928" s="83" t="s">
        <v>4583</v>
      </c>
      <c r="C928" s="83" t="s">
        <v>4588</v>
      </c>
      <c r="D928" s="97">
        <v>205699015</v>
      </c>
      <c r="E928" s="97" t="s">
        <v>4589</v>
      </c>
      <c r="F928" s="97">
        <v>2020</v>
      </c>
      <c r="G928" s="97">
        <v>1.2</v>
      </c>
      <c r="H928" s="49">
        <v>10</v>
      </c>
      <c r="I928" s="104">
        <v>5</v>
      </c>
      <c r="J928" s="49">
        <v>12</v>
      </c>
      <c r="K928" s="104">
        <v>13</v>
      </c>
      <c r="L928" s="49">
        <v>10</v>
      </c>
      <c r="M928" s="104" t="s">
        <v>157</v>
      </c>
      <c r="N928" s="49">
        <v>5</v>
      </c>
      <c r="O928" s="154">
        <f t="shared" si="32"/>
        <v>55</v>
      </c>
    </row>
    <row r="929" spans="1:15" s="106" customFormat="1" ht="37.5" x14ac:dyDescent="0.25">
      <c r="A929" s="97">
        <f t="shared" si="31"/>
        <v>190</v>
      </c>
      <c r="B929" s="83" t="s">
        <v>4583</v>
      </c>
      <c r="C929" s="83" t="s">
        <v>4590</v>
      </c>
      <c r="D929" s="97">
        <v>204850802</v>
      </c>
      <c r="E929" s="97" t="s">
        <v>4591</v>
      </c>
      <c r="F929" s="97">
        <v>2018</v>
      </c>
      <c r="G929" s="97">
        <v>0.5</v>
      </c>
      <c r="H929" s="49">
        <v>10</v>
      </c>
      <c r="I929" s="104">
        <v>5</v>
      </c>
      <c r="J929" s="49">
        <v>12</v>
      </c>
      <c r="K929" s="104">
        <v>12</v>
      </c>
      <c r="L929" s="49">
        <v>10</v>
      </c>
      <c r="M929" s="104" t="s">
        <v>157</v>
      </c>
      <c r="N929" s="49">
        <v>5</v>
      </c>
      <c r="O929" s="154">
        <f t="shared" si="32"/>
        <v>54</v>
      </c>
    </row>
    <row r="930" spans="1:15" s="106" customFormat="1" ht="37.5" x14ac:dyDescent="0.25">
      <c r="A930" s="97">
        <f t="shared" si="31"/>
        <v>191</v>
      </c>
      <c r="B930" s="83" t="s">
        <v>4583</v>
      </c>
      <c r="C930" s="83" t="s">
        <v>4592</v>
      </c>
      <c r="D930" s="97">
        <v>303226395</v>
      </c>
      <c r="E930" s="97" t="s">
        <v>4593</v>
      </c>
      <c r="F930" s="97">
        <v>2017</v>
      </c>
      <c r="G930" s="97">
        <v>0.5</v>
      </c>
      <c r="H930" s="49">
        <v>10</v>
      </c>
      <c r="I930" s="104">
        <v>5</v>
      </c>
      <c r="J930" s="49">
        <v>12</v>
      </c>
      <c r="K930" s="104">
        <v>10</v>
      </c>
      <c r="L930" s="49">
        <v>10</v>
      </c>
      <c r="M930" s="104" t="s">
        <v>157</v>
      </c>
      <c r="N930" s="49">
        <v>5</v>
      </c>
      <c r="O930" s="154">
        <f t="shared" si="32"/>
        <v>52</v>
      </c>
    </row>
    <row r="931" spans="1:15" s="106" customFormat="1" ht="37.5" x14ac:dyDescent="0.25">
      <c r="A931" s="97">
        <f t="shared" si="31"/>
        <v>192</v>
      </c>
      <c r="B931" s="83" t="s">
        <v>4583</v>
      </c>
      <c r="C931" s="83" t="s">
        <v>4594</v>
      </c>
      <c r="D931" s="97">
        <v>300714732</v>
      </c>
      <c r="E931" s="97" t="s">
        <v>4595</v>
      </c>
      <c r="F931" s="97">
        <v>2008</v>
      </c>
      <c r="G931" s="97">
        <v>0.9</v>
      </c>
      <c r="H931" s="49">
        <v>10</v>
      </c>
      <c r="I931" s="104">
        <v>5</v>
      </c>
      <c r="J931" s="49">
        <v>12</v>
      </c>
      <c r="K931" s="104">
        <v>12</v>
      </c>
      <c r="L931" s="49">
        <v>10</v>
      </c>
      <c r="M931" s="104" t="s">
        <v>157</v>
      </c>
      <c r="N931" s="49">
        <v>5</v>
      </c>
      <c r="O931" s="154">
        <f t="shared" si="32"/>
        <v>54</v>
      </c>
    </row>
    <row r="932" spans="1:15" s="106" customFormat="1" ht="37.5" x14ac:dyDescent="0.25">
      <c r="A932" s="97">
        <f t="shared" si="31"/>
        <v>193</v>
      </c>
      <c r="B932" s="83" t="s">
        <v>4583</v>
      </c>
      <c r="C932" s="83" t="s">
        <v>4596</v>
      </c>
      <c r="D932" s="97">
        <v>204824191</v>
      </c>
      <c r="E932" s="97" t="s">
        <v>4597</v>
      </c>
      <c r="F932" s="97">
        <v>2019</v>
      </c>
      <c r="G932" s="97">
        <v>0.13</v>
      </c>
      <c r="H932" s="49">
        <v>10</v>
      </c>
      <c r="I932" s="104">
        <v>5</v>
      </c>
      <c r="J932" s="49">
        <v>12</v>
      </c>
      <c r="K932" s="104">
        <v>11</v>
      </c>
      <c r="L932" s="49">
        <v>10</v>
      </c>
      <c r="M932" s="104" t="s">
        <v>157</v>
      </c>
      <c r="N932" s="49">
        <v>5</v>
      </c>
      <c r="O932" s="154">
        <f t="shared" si="32"/>
        <v>53</v>
      </c>
    </row>
    <row r="933" spans="1:15" s="106" customFormat="1" ht="37.5" x14ac:dyDescent="0.25">
      <c r="A933" s="97">
        <f t="shared" si="31"/>
        <v>194</v>
      </c>
      <c r="B933" s="83" t="s">
        <v>4583</v>
      </c>
      <c r="C933" s="83" t="s">
        <v>4596</v>
      </c>
      <c r="D933" s="97">
        <v>204824191</v>
      </c>
      <c r="E933" s="97" t="s">
        <v>4597</v>
      </c>
      <c r="F933" s="97">
        <v>2019</v>
      </c>
      <c r="G933" s="97">
        <v>0.13</v>
      </c>
      <c r="H933" s="49">
        <v>10</v>
      </c>
      <c r="I933" s="104">
        <v>5</v>
      </c>
      <c r="J933" s="49">
        <v>12</v>
      </c>
      <c r="K933" s="104">
        <v>13</v>
      </c>
      <c r="L933" s="49">
        <v>10</v>
      </c>
      <c r="M933" s="104" t="s">
        <v>157</v>
      </c>
      <c r="N933" s="49">
        <v>5</v>
      </c>
      <c r="O933" s="154">
        <f t="shared" si="32"/>
        <v>55</v>
      </c>
    </row>
    <row r="934" spans="1:15" s="106" customFormat="1" x14ac:dyDescent="0.25">
      <c r="A934" s="97">
        <f t="shared" ref="A934:A997" si="33">1+A933</f>
        <v>195</v>
      </c>
      <c r="B934" s="83" t="s">
        <v>4598</v>
      </c>
      <c r="C934" s="83" t="s">
        <v>4599</v>
      </c>
      <c r="D934" s="97">
        <v>306208486</v>
      </c>
      <c r="E934" s="97" t="s">
        <v>4600</v>
      </c>
      <c r="F934" s="97">
        <v>2019</v>
      </c>
      <c r="G934" s="97">
        <v>0.6</v>
      </c>
      <c r="H934" s="49">
        <v>10</v>
      </c>
      <c r="I934" s="104">
        <v>5</v>
      </c>
      <c r="J934" s="49">
        <v>12</v>
      </c>
      <c r="K934" s="104">
        <v>12</v>
      </c>
      <c r="L934" s="49">
        <v>10</v>
      </c>
      <c r="M934" s="104" t="s">
        <v>157</v>
      </c>
      <c r="N934" s="49">
        <v>5</v>
      </c>
      <c r="O934" s="154">
        <f t="shared" si="32"/>
        <v>54</v>
      </c>
    </row>
    <row r="935" spans="1:15" s="106" customFormat="1" x14ac:dyDescent="0.25">
      <c r="A935" s="97">
        <f t="shared" si="33"/>
        <v>196</v>
      </c>
      <c r="B935" s="83" t="s">
        <v>4598</v>
      </c>
      <c r="C935" s="83" t="s">
        <v>4601</v>
      </c>
      <c r="D935" s="97">
        <v>305265157</v>
      </c>
      <c r="E935" s="97" t="s">
        <v>4602</v>
      </c>
      <c r="F935" s="97">
        <v>2019</v>
      </c>
      <c r="G935" s="97">
        <v>0.28000000000000003</v>
      </c>
      <c r="H935" s="49">
        <v>10</v>
      </c>
      <c r="I935" s="104">
        <v>5</v>
      </c>
      <c r="J935" s="49">
        <v>12</v>
      </c>
      <c r="K935" s="104">
        <v>13</v>
      </c>
      <c r="L935" s="49">
        <v>10</v>
      </c>
      <c r="M935" s="104" t="s">
        <v>157</v>
      </c>
      <c r="N935" s="49">
        <v>5</v>
      </c>
      <c r="O935" s="154">
        <f t="shared" si="32"/>
        <v>55</v>
      </c>
    </row>
    <row r="936" spans="1:15" s="106" customFormat="1" x14ac:dyDescent="0.25">
      <c r="A936" s="97">
        <f t="shared" si="33"/>
        <v>197</v>
      </c>
      <c r="B936" s="83" t="s">
        <v>4598</v>
      </c>
      <c r="C936" s="83" t="s">
        <v>4603</v>
      </c>
      <c r="D936" s="97">
        <v>300882651</v>
      </c>
      <c r="E936" s="97" t="s">
        <v>4604</v>
      </c>
      <c r="F936" s="97">
        <v>2019</v>
      </c>
      <c r="G936" s="97">
        <v>1</v>
      </c>
      <c r="H936" s="49">
        <v>10</v>
      </c>
      <c r="I936" s="104">
        <v>5</v>
      </c>
      <c r="J936" s="49">
        <v>12</v>
      </c>
      <c r="K936" s="104">
        <v>12</v>
      </c>
      <c r="L936" s="49">
        <v>10</v>
      </c>
      <c r="M936" s="104" t="s">
        <v>157</v>
      </c>
      <c r="N936" s="49">
        <v>5</v>
      </c>
      <c r="O936" s="154">
        <f t="shared" si="32"/>
        <v>54</v>
      </c>
    </row>
    <row r="937" spans="1:15" s="106" customFormat="1" x14ac:dyDescent="0.25">
      <c r="A937" s="97">
        <f t="shared" si="33"/>
        <v>198</v>
      </c>
      <c r="B937" s="83" t="s">
        <v>4598</v>
      </c>
      <c r="C937" s="83" t="s">
        <v>4605</v>
      </c>
      <c r="D937" s="97">
        <v>205048319</v>
      </c>
      <c r="E937" s="97" t="s">
        <v>4606</v>
      </c>
      <c r="F937" s="97">
        <v>2019</v>
      </c>
      <c r="G937" s="97">
        <v>0.28000000000000003</v>
      </c>
      <c r="H937" s="49" t="s">
        <v>157</v>
      </c>
      <c r="I937" s="104" t="s">
        <v>157</v>
      </c>
      <c r="J937" s="49" t="s">
        <v>157</v>
      </c>
      <c r="K937" s="104" t="s">
        <v>157</v>
      </c>
      <c r="L937" s="49" t="s">
        <v>157</v>
      </c>
      <c r="M937" s="104" t="s">
        <v>157</v>
      </c>
      <c r="N937" s="49" t="s">
        <v>157</v>
      </c>
      <c r="O937" s="154" t="s">
        <v>157</v>
      </c>
    </row>
    <row r="938" spans="1:15" s="106" customFormat="1" x14ac:dyDescent="0.25">
      <c r="A938" s="97">
        <f t="shared" si="33"/>
        <v>199</v>
      </c>
      <c r="B938" s="83" t="s">
        <v>4598</v>
      </c>
      <c r="C938" s="83" t="s">
        <v>4607</v>
      </c>
      <c r="D938" s="97">
        <v>204963922</v>
      </c>
      <c r="E938" s="97" t="s">
        <v>4608</v>
      </c>
      <c r="F938" s="97">
        <v>2017</v>
      </c>
      <c r="G938" s="97">
        <v>0.2</v>
      </c>
      <c r="H938" s="49">
        <v>10</v>
      </c>
      <c r="I938" s="104">
        <v>5</v>
      </c>
      <c r="J938" s="49">
        <v>12</v>
      </c>
      <c r="K938" s="104">
        <v>13</v>
      </c>
      <c r="L938" s="49">
        <v>10</v>
      </c>
      <c r="M938" s="104" t="s">
        <v>157</v>
      </c>
      <c r="N938" s="49">
        <v>5</v>
      </c>
      <c r="O938" s="154">
        <f t="shared" si="32"/>
        <v>55</v>
      </c>
    </row>
    <row r="939" spans="1:15" s="106" customFormat="1" x14ac:dyDescent="0.25">
      <c r="A939" s="97">
        <f t="shared" si="33"/>
        <v>200</v>
      </c>
      <c r="B939" s="83" t="s">
        <v>4598</v>
      </c>
      <c r="C939" s="83" t="s">
        <v>4609</v>
      </c>
      <c r="D939" s="97">
        <v>305133907</v>
      </c>
      <c r="E939" s="97" t="s">
        <v>4610</v>
      </c>
      <c r="F939" s="97">
        <v>2019</v>
      </c>
      <c r="G939" s="97">
        <v>0.15</v>
      </c>
      <c r="H939" s="49">
        <v>10</v>
      </c>
      <c r="I939" s="104">
        <v>5</v>
      </c>
      <c r="J939" s="49">
        <v>12</v>
      </c>
      <c r="K939" s="104">
        <v>12</v>
      </c>
      <c r="L939" s="49">
        <v>10</v>
      </c>
      <c r="M939" s="104" t="s">
        <v>157</v>
      </c>
      <c r="N939" s="49">
        <v>5</v>
      </c>
      <c r="O939" s="154">
        <f t="shared" si="32"/>
        <v>54</v>
      </c>
    </row>
    <row r="940" spans="1:15" s="106" customFormat="1" x14ac:dyDescent="0.25">
      <c r="A940" s="97">
        <f t="shared" si="33"/>
        <v>201</v>
      </c>
      <c r="B940" s="83" t="s">
        <v>4598</v>
      </c>
      <c r="C940" s="83" t="s">
        <v>4611</v>
      </c>
      <c r="D940" s="97">
        <v>304412955</v>
      </c>
      <c r="E940" s="97" t="s">
        <v>4612</v>
      </c>
      <c r="F940" s="97">
        <v>2019</v>
      </c>
      <c r="G940" s="97">
        <v>3</v>
      </c>
      <c r="H940" s="49">
        <v>10</v>
      </c>
      <c r="I940" s="104">
        <v>5</v>
      </c>
      <c r="J940" s="49">
        <v>12</v>
      </c>
      <c r="K940" s="104">
        <v>10</v>
      </c>
      <c r="L940" s="49">
        <v>10</v>
      </c>
      <c r="M940" s="104" t="s">
        <v>157</v>
      </c>
      <c r="N940" s="49">
        <v>5</v>
      </c>
      <c r="O940" s="154">
        <f t="shared" si="32"/>
        <v>52</v>
      </c>
    </row>
    <row r="941" spans="1:15" s="106" customFormat="1" x14ac:dyDescent="0.25">
      <c r="A941" s="97">
        <f t="shared" si="33"/>
        <v>202</v>
      </c>
      <c r="B941" s="83" t="s">
        <v>4598</v>
      </c>
      <c r="C941" s="83" t="s">
        <v>4613</v>
      </c>
      <c r="D941" s="97">
        <v>301262719</v>
      </c>
      <c r="E941" s="97" t="s">
        <v>4614</v>
      </c>
      <c r="F941" s="97">
        <v>2019</v>
      </c>
      <c r="G941" s="97">
        <v>1</v>
      </c>
      <c r="H941" s="49">
        <v>10</v>
      </c>
      <c r="I941" s="104">
        <v>5</v>
      </c>
      <c r="J941" s="49">
        <v>12</v>
      </c>
      <c r="K941" s="104">
        <v>12</v>
      </c>
      <c r="L941" s="49">
        <v>10</v>
      </c>
      <c r="M941" s="104" t="s">
        <v>157</v>
      </c>
      <c r="N941" s="49">
        <v>5</v>
      </c>
      <c r="O941" s="154">
        <f t="shared" ref="O941:O1004" si="34">SUM(H941:N941)</f>
        <v>54</v>
      </c>
    </row>
    <row r="942" spans="1:15" s="106" customFormat="1" x14ac:dyDescent="0.25">
      <c r="A942" s="97">
        <f t="shared" si="33"/>
        <v>203</v>
      </c>
      <c r="B942" s="83" t="s">
        <v>4598</v>
      </c>
      <c r="C942" s="83" t="s">
        <v>4615</v>
      </c>
      <c r="D942" s="97">
        <v>302740906</v>
      </c>
      <c r="E942" s="97" t="s">
        <v>4616</v>
      </c>
      <c r="F942" s="97">
        <v>2018</v>
      </c>
      <c r="G942" s="97">
        <v>0.2</v>
      </c>
      <c r="H942" s="49" t="s">
        <v>157</v>
      </c>
      <c r="I942" s="104" t="s">
        <v>157</v>
      </c>
      <c r="J942" s="49" t="s">
        <v>157</v>
      </c>
      <c r="K942" s="104" t="s">
        <v>157</v>
      </c>
      <c r="L942" s="49" t="s">
        <v>157</v>
      </c>
      <c r="M942" s="104" t="s">
        <v>157</v>
      </c>
      <c r="N942" s="49" t="s">
        <v>157</v>
      </c>
      <c r="O942" s="154" t="s">
        <v>157</v>
      </c>
    </row>
    <row r="943" spans="1:15" s="106" customFormat="1" x14ac:dyDescent="0.25">
      <c r="A943" s="97">
        <f t="shared" si="33"/>
        <v>204</v>
      </c>
      <c r="B943" s="83" t="s">
        <v>4598</v>
      </c>
      <c r="C943" s="83" t="s">
        <v>4617</v>
      </c>
      <c r="D943" s="97">
        <v>302443017</v>
      </c>
      <c r="E943" s="97" t="s">
        <v>4618</v>
      </c>
      <c r="F943" s="97">
        <v>2019</v>
      </c>
      <c r="G943" s="97">
        <v>0.7</v>
      </c>
      <c r="H943" s="49">
        <v>10</v>
      </c>
      <c r="I943" s="104">
        <v>5</v>
      </c>
      <c r="J943" s="49">
        <v>12</v>
      </c>
      <c r="K943" s="104">
        <v>13</v>
      </c>
      <c r="L943" s="49">
        <v>10</v>
      </c>
      <c r="M943" s="104" t="s">
        <v>157</v>
      </c>
      <c r="N943" s="49">
        <v>5</v>
      </c>
      <c r="O943" s="154">
        <f t="shared" si="34"/>
        <v>55</v>
      </c>
    </row>
    <row r="944" spans="1:15" s="106" customFormat="1" x14ac:dyDescent="0.25">
      <c r="A944" s="97">
        <f t="shared" si="33"/>
        <v>205</v>
      </c>
      <c r="B944" s="83" t="s">
        <v>4598</v>
      </c>
      <c r="C944" s="83" t="s">
        <v>4619</v>
      </c>
      <c r="D944" s="97">
        <v>300632788</v>
      </c>
      <c r="E944" s="97" t="s">
        <v>4620</v>
      </c>
      <c r="F944" s="97">
        <v>2019</v>
      </c>
      <c r="G944" s="97">
        <v>1</v>
      </c>
      <c r="H944" s="49">
        <v>10</v>
      </c>
      <c r="I944" s="104">
        <v>5</v>
      </c>
      <c r="J944" s="49">
        <v>12</v>
      </c>
      <c r="K944" s="104">
        <v>14</v>
      </c>
      <c r="L944" s="49">
        <v>10</v>
      </c>
      <c r="M944" s="104" t="s">
        <v>157</v>
      </c>
      <c r="N944" s="49">
        <v>5</v>
      </c>
      <c r="O944" s="154">
        <f t="shared" si="34"/>
        <v>56</v>
      </c>
    </row>
    <row r="945" spans="1:15" s="106" customFormat="1" x14ac:dyDescent="0.25">
      <c r="A945" s="97">
        <f t="shared" si="33"/>
        <v>206</v>
      </c>
      <c r="B945" s="83" t="s">
        <v>4598</v>
      </c>
      <c r="C945" s="83" t="s">
        <v>4621</v>
      </c>
      <c r="D945" s="97">
        <v>302025876</v>
      </c>
      <c r="E945" s="97" t="s">
        <v>4622</v>
      </c>
      <c r="F945" s="97">
        <v>2016</v>
      </c>
      <c r="G945" s="97">
        <v>0.2</v>
      </c>
      <c r="H945" s="49">
        <v>10</v>
      </c>
      <c r="I945" s="104">
        <v>5</v>
      </c>
      <c r="J945" s="49">
        <v>12</v>
      </c>
      <c r="K945" s="104">
        <v>12</v>
      </c>
      <c r="L945" s="49">
        <v>10</v>
      </c>
      <c r="M945" s="104" t="s">
        <v>157</v>
      </c>
      <c r="N945" s="49">
        <v>5</v>
      </c>
      <c r="O945" s="154">
        <f t="shared" si="34"/>
        <v>54</v>
      </c>
    </row>
    <row r="946" spans="1:15" s="106" customFormat="1" x14ac:dyDescent="0.25">
      <c r="A946" s="97">
        <f t="shared" si="33"/>
        <v>207</v>
      </c>
      <c r="B946" s="83" t="s">
        <v>4598</v>
      </c>
      <c r="C946" s="83" t="s">
        <v>4623</v>
      </c>
      <c r="D946" s="97">
        <v>305105544</v>
      </c>
      <c r="E946" s="97" t="s">
        <v>4624</v>
      </c>
      <c r="F946" s="97">
        <v>2019</v>
      </c>
      <c r="G946" s="97">
        <v>0.2</v>
      </c>
      <c r="H946" s="49">
        <v>10</v>
      </c>
      <c r="I946" s="104">
        <v>5</v>
      </c>
      <c r="J946" s="49">
        <v>12</v>
      </c>
      <c r="K946" s="104">
        <v>13</v>
      </c>
      <c r="L946" s="49">
        <v>10</v>
      </c>
      <c r="M946" s="104" t="s">
        <v>157</v>
      </c>
      <c r="N946" s="49">
        <v>5</v>
      </c>
      <c r="O946" s="154">
        <f t="shared" si="34"/>
        <v>55</v>
      </c>
    </row>
    <row r="947" spans="1:15" s="106" customFormat="1" x14ac:dyDescent="0.25">
      <c r="A947" s="97">
        <f t="shared" si="33"/>
        <v>208</v>
      </c>
      <c r="B947" s="83" t="s">
        <v>4598</v>
      </c>
      <c r="C947" s="83" t="s">
        <v>4625</v>
      </c>
      <c r="D947" s="97">
        <v>304027397</v>
      </c>
      <c r="E947" s="97" t="s">
        <v>4626</v>
      </c>
      <c r="F947" s="97">
        <v>2015</v>
      </c>
      <c r="G947" s="97">
        <v>0.6</v>
      </c>
      <c r="H947" s="49">
        <v>10</v>
      </c>
      <c r="I947" s="104">
        <v>5</v>
      </c>
      <c r="J947" s="49">
        <v>12</v>
      </c>
      <c r="K947" s="104">
        <v>12</v>
      </c>
      <c r="L947" s="49">
        <v>10</v>
      </c>
      <c r="M947" s="104" t="s">
        <v>157</v>
      </c>
      <c r="N947" s="49">
        <v>5</v>
      </c>
      <c r="O947" s="154">
        <f t="shared" si="34"/>
        <v>54</v>
      </c>
    </row>
    <row r="948" spans="1:15" s="106" customFormat="1" x14ac:dyDescent="0.25">
      <c r="A948" s="97">
        <f t="shared" si="33"/>
        <v>209</v>
      </c>
      <c r="B948" s="83" t="s">
        <v>4598</v>
      </c>
      <c r="C948" s="83" t="s">
        <v>4627</v>
      </c>
      <c r="D948" s="97">
        <v>305065990</v>
      </c>
      <c r="E948" s="97" t="s">
        <v>4628</v>
      </c>
      <c r="F948" s="97">
        <v>2015</v>
      </c>
      <c r="G948" s="97">
        <v>0.26</v>
      </c>
      <c r="H948" s="49">
        <v>10</v>
      </c>
      <c r="I948" s="104">
        <v>5</v>
      </c>
      <c r="J948" s="49">
        <v>12</v>
      </c>
      <c r="K948" s="104">
        <v>12</v>
      </c>
      <c r="L948" s="49">
        <v>10</v>
      </c>
      <c r="M948" s="104" t="s">
        <v>157</v>
      </c>
      <c r="N948" s="49">
        <v>5</v>
      </c>
      <c r="O948" s="154">
        <f t="shared" si="34"/>
        <v>54</v>
      </c>
    </row>
    <row r="949" spans="1:15" s="106" customFormat="1" x14ac:dyDescent="0.25">
      <c r="A949" s="97">
        <f t="shared" si="33"/>
        <v>210</v>
      </c>
      <c r="B949" s="83" t="s">
        <v>4598</v>
      </c>
      <c r="C949" s="83" t="s">
        <v>4629</v>
      </c>
      <c r="D949" s="97">
        <v>307289125</v>
      </c>
      <c r="E949" s="97" t="s">
        <v>4630</v>
      </c>
      <c r="F949" s="97">
        <v>2015</v>
      </c>
      <c r="G949" s="97">
        <v>0.2</v>
      </c>
      <c r="H949" s="49">
        <v>10</v>
      </c>
      <c r="I949" s="104">
        <v>5</v>
      </c>
      <c r="J949" s="49">
        <v>12</v>
      </c>
      <c r="K949" s="104">
        <v>13</v>
      </c>
      <c r="L949" s="49">
        <v>10</v>
      </c>
      <c r="M949" s="104" t="s">
        <v>157</v>
      </c>
      <c r="N949" s="49">
        <v>5</v>
      </c>
      <c r="O949" s="154">
        <f t="shared" si="34"/>
        <v>55</v>
      </c>
    </row>
    <row r="950" spans="1:15" s="106" customFormat="1" ht="37.5" x14ac:dyDescent="0.25">
      <c r="A950" s="97">
        <f t="shared" si="33"/>
        <v>211</v>
      </c>
      <c r="B950" s="83" t="s">
        <v>4598</v>
      </c>
      <c r="C950" s="83" t="s">
        <v>4631</v>
      </c>
      <c r="D950" s="97">
        <v>303393411</v>
      </c>
      <c r="E950" s="97" t="s">
        <v>4632</v>
      </c>
      <c r="F950" s="97">
        <v>2019</v>
      </c>
      <c r="G950" s="97">
        <v>0.2</v>
      </c>
      <c r="H950" s="49">
        <v>10</v>
      </c>
      <c r="I950" s="104">
        <v>5</v>
      </c>
      <c r="J950" s="49">
        <v>12</v>
      </c>
      <c r="K950" s="104">
        <v>12</v>
      </c>
      <c r="L950" s="49">
        <v>10</v>
      </c>
      <c r="M950" s="104" t="s">
        <v>157</v>
      </c>
      <c r="N950" s="49">
        <v>5</v>
      </c>
      <c r="O950" s="154">
        <f t="shared" si="34"/>
        <v>54</v>
      </c>
    </row>
    <row r="951" spans="1:15" s="106" customFormat="1" x14ac:dyDescent="0.25">
      <c r="A951" s="97">
        <f t="shared" si="33"/>
        <v>212</v>
      </c>
      <c r="B951" s="83" t="s">
        <v>4598</v>
      </c>
      <c r="C951" s="83" t="s">
        <v>4633</v>
      </c>
      <c r="D951" s="97">
        <v>306835482</v>
      </c>
      <c r="E951" s="97" t="s">
        <v>4634</v>
      </c>
      <c r="F951" s="97">
        <v>2019</v>
      </c>
      <c r="G951" s="97">
        <v>0.7</v>
      </c>
      <c r="H951" s="49">
        <v>10</v>
      </c>
      <c r="I951" s="104">
        <v>5</v>
      </c>
      <c r="J951" s="49">
        <v>12</v>
      </c>
      <c r="K951" s="104">
        <v>10</v>
      </c>
      <c r="L951" s="49">
        <v>10</v>
      </c>
      <c r="M951" s="104" t="s">
        <v>157</v>
      </c>
      <c r="N951" s="49">
        <v>5</v>
      </c>
      <c r="O951" s="154">
        <f t="shared" si="34"/>
        <v>52</v>
      </c>
    </row>
    <row r="952" spans="1:15" s="106" customFormat="1" x14ac:dyDescent="0.25">
      <c r="A952" s="97">
        <f t="shared" si="33"/>
        <v>213</v>
      </c>
      <c r="B952" s="83" t="s">
        <v>4598</v>
      </c>
      <c r="C952" s="83" t="s">
        <v>4635</v>
      </c>
      <c r="D952" s="97">
        <v>304191702</v>
      </c>
      <c r="E952" s="97" t="s">
        <v>4636</v>
      </c>
      <c r="F952" s="97">
        <v>2019</v>
      </c>
      <c r="G952" s="97">
        <v>0.9</v>
      </c>
      <c r="H952" s="49">
        <v>10</v>
      </c>
      <c r="I952" s="104">
        <v>5</v>
      </c>
      <c r="J952" s="49">
        <v>12</v>
      </c>
      <c r="K952" s="104">
        <v>12</v>
      </c>
      <c r="L952" s="49">
        <v>10</v>
      </c>
      <c r="M952" s="104" t="s">
        <v>157</v>
      </c>
      <c r="N952" s="49">
        <v>5</v>
      </c>
      <c r="O952" s="154">
        <f t="shared" si="34"/>
        <v>54</v>
      </c>
    </row>
    <row r="953" spans="1:15" s="106" customFormat="1" x14ac:dyDescent="0.25">
      <c r="A953" s="97">
        <f t="shared" si="33"/>
        <v>214</v>
      </c>
      <c r="B953" s="83" t="s">
        <v>4598</v>
      </c>
      <c r="C953" s="83" t="s">
        <v>4637</v>
      </c>
      <c r="D953" s="97">
        <v>301966276</v>
      </c>
      <c r="E953" s="97" t="s">
        <v>4638</v>
      </c>
      <c r="F953" s="97">
        <v>2019</v>
      </c>
      <c r="G953" s="97">
        <v>5</v>
      </c>
      <c r="H953" s="49">
        <v>10</v>
      </c>
      <c r="I953" s="104">
        <v>5</v>
      </c>
      <c r="J953" s="49">
        <v>12</v>
      </c>
      <c r="K953" s="104">
        <v>11</v>
      </c>
      <c r="L953" s="49">
        <v>10</v>
      </c>
      <c r="M953" s="104" t="s">
        <v>157</v>
      </c>
      <c r="N953" s="49">
        <v>5</v>
      </c>
      <c r="O953" s="154">
        <f t="shared" si="34"/>
        <v>53</v>
      </c>
    </row>
    <row r="954" spans="1:15" s="106" customFormat="1" ht="37.5" x14ac:dyDescent="0.25">
      <c r="A954" s="97">
        <f t="shared" si="33"/>
        <v>215</v>
      </c>
      <c r="B954" s="83" t="s">
        <v>4639</v>
      </c>
      <c r="C954" s="83" t="s">
        <v>4640</v>
      </c>
      <c r="D954" s="97">
        <v>304226695</v>
      </c>
      <c r="E954" s="97" t="s">
        <v>4641</v>
      </c>
      <c r="F954" s="97">
        <v>2016</v>
      </c>
      <c r="G954" s="97">
        <v>10</v>
      </c>
      <c r="H954" s="49">
        <v>10</v>
      </c>
      <c r="I954" s="104">
        <v>10</v>
      </c>
      <c r="J954" s="49">
        <v>14</v>
      </c>
      <c r="K954" s="104">
        <v>14</v>
      </c>
      <c r="L954" s="49">
        <v>12</v>
      </c>
      <c r="M954" s="104" t="s">
        <v>157</v>
      </c>
      <c r="N954" s="49">
        <v>10</v>
      </c>
      <c r="O954" s="154">
        <f t="shared" si="34"/>
        <v>70</v>
      </c>
    </row>
    <row r="955" spans="1:15" s="106" customFormat="1" ht="37.5" x14ac:dyDescent="0.25">
      <c r="A955" s="97">
        <f t="shared" si="33"/>
        <v>216</v>
      </c>
      <c r="B955" s="83" t="s">
        <v>4639</v>
      </c>
      <c r="C955" s="83" t="s">
        <v>4642</v>
      </c>
      <c r="D955" s="97">
        <v>305875925</v>
      </c>
      <c r="E955" s="97" t="s">
        <v>4643</v>
      </c>
      <c r="F955" s="97">
        <v>2018</v>
      </c>
      <c r="G955" s="97">
        <v>10</v>
      </c>
      <c r="H955" s="49">
        <v>10</v>
      </c>
      <c r="I955" s="104">
        <v>10</v>
      </c>
      <c r="J955" s="49">
        <v>12</v>
      </c>
      <c r="K955" s="104">
        <v>12</v>
      </c>
      <c r="L955" s="49">
        <v>10</v>
      </c>
      <c r="M955" s="104" t="s">
        <v>157</v>
      </c>
      <c r="N955" s="49">
        <v>5</v>
      </c>
      <c r="O955" s="154">
        <f t="shared" si="34"/>
        <v>59</v>
      </c>
    </row>
    <row r="956" spans="1:15" s="106" customFormat="1" ht="37.5" x14ac:dyDescent="0.25">
      <c r="A956" s="97">
        <f t="shared" si="33"/>
        <v>217</v>
      </c>
      <c r="B956" s="83" t="s">
        <v>4639</v>
      </c>
      <c r="C956" s="83" t="s">
        <v>4644</v>
      </c>
      <c r="D956" s="97">
        <v>302411404</v>
      </c>
      <c r="E956" s="97" t="s">
        <v>4645</v>
      </c>
      <c r="F956" s="97">
        <v>2012</v>
      </c>
      <c r="G956" s="97">
        <v>23</v>
      </c>
      <c r="H956" s="49">
        <v>10</v>
      </c>
      <c r="I956" s="104">
        <v>10</v>
      </c>
      <c r="J956" s="49">
        <v>14</v>
      </c>
      <c r="K956" s="104">
        <v>13</v>
      </c>
      <c r="L956" s="49">
        <v>12</v>
      </c>
      <c r="M956" s="104" t="s">
        <v>157</v>
      </c>
      <c r="N956" s="49">
        <v>5</v>
      </c>
      <c r="O956" s="154">
        <f t="shared" si="34"/>
        <v>64</v>
      </c>
    </row>
    <row r="957" spans="1:15" s="106" customFormat="1" ht="37.5" x14ac:dyDescent="0.25">
      <c r="A957" s="97">
        <f t="shared" si="33"/>
        <v>218</v>
      </c>
      <c r="B957" s="83" t="s">
        <v>4639</v>
      </c>
      <c r="C957" s="83" t="s">
        <v>4646</v>
      </c>
      <c r="D957" s="97">
        <v>300659524</v>
      </c>
      <c r="E957" s="97" t="s">
        <v>4647</v>
      </c>
      <c r="F957" s="97">
        <v>2017</v>
      </c>
      <c r="G957" s="97">
        <v>2</v>
      </c>
      <c r="H957" s="49">
        <v>10</v>
      </c>
      <c r="I957" s="104">
        <v>8</v>
      </c>
      <c r="J957" s="49">
        <v>14</v>
      </c>
      <c r="K957" s="104">
        <v>12</v>
      </c>
      <c r="L957" s="49">
        <v>12</v>
      </c>
      <c r="M957" s="104" t="s">
        <v>157</v>
      </c>
      <c r="N957" s="49">
        <v>5</v>
      </c>
      <c r="O957" s="154">
        <f t="shared" si="34"/>
        <v>61</v>
      </c>
    </row>
    <row r="958" spans="1:15" s="106" customFormat="1" ht="37.5" x14ac:dyDescent="0.25">
      <c r="A958" s="97">
        <f t="shared" si="33"/>
        <v>219</v>
      </c>
      <c r="B958" s="83" t="s">
        <v>4639</v>
      </c>
      <c r="C958" s="83" t="s">
        <v>4648</v>
      </c>
      <c r="D958" s="97">
        <v>300144628</v>
      </c>
      <c r="E958" s="97" t="s">
        <v>4649</v>
      </c>
      <c r="F958" s="97">
        <v>2020</v>
      </c>
      <c r="G958" s="97">
        <v>2.5</v>
      </c>
      <c r="H958" s="49">
        <v>10</v>
      </c>
      <c r="I958" s="104">
        <v>5</v>
      </c>
      <c r="J958" s="49">
        <v>12</v>
      </c>
      <c r="K958" s="104">
        <v>12</v>
      </c>
      <c r="L958" s="49">
        <v>10</v>
      </c>
      <c r="M958" s="104" t="s">
        <v>157</v>
      </c>
      <c r="N958" s="49">
        <v>5</v>
      </c>
      <c r="O958" s="154">
        <f t="shared" si="34"/>
        <v>54</v>
      </c>
    </row>
    <row r="959" spans="1:15" s="106" customFormat="1" ht="37.5" x14ac:dyDescent="0.25">
      <c r="A959" s="97">
        <f t="shared" si="33"/>
        <v>220</v>
      </c>
      <c r="B959" s="83" t="s">
        <v>4639</v>
      </c>
      <c r="C959" s="83" t="s">
        <v>4650</v>
      </c>
      <c r="D959" s="97">
        <v>303717472</v>
      </c>
      <c r="E959" s="97" t="s">
        <v>4651</v>
      </c>
      <c r="F959" s="97">
        <v>2016</v>
      </c>
      <c r="G959" s="97">
        <v>2</v>
      </c>
      <c r="H959" s="49">
        <v>10</v>
      </c>
      <c r="I959" s="104">
        <v>10</v>
      </c>
      <c r="J959" s="49">
        <v>14</v>
      </c>
      <c r="K959" s="104">
        <v>13</v>
      </c>
      <c r="L959" s="49">
        <v>12</v>
      </c>
      <c r="M959" s="104" t="s">
        <v>157</v>
      </c>
      <c r="N959" s="49">
        <v>5</v>
      </c>
      <c r="O959" s="154">
        <f t="shared" si="34"/>
        <v>64</v>
      </c>
    </row>
    <row r="960" spans="1:15" s="106" customFormat="1" ht="37.5" x14ac:dyDescent="0.25">
      <c r="A960" s="97">
        <f t="shared" si="33"/>
        <v>221</v>
      </c>
      <c r="B960" s="83" t="s">
        <v>4639</v>
      </c>
      <c r="C960" s="83" t="s">
        <v>4652</v>
      </c>
      <c r="D960" s="97">
        <v>303353341</v>
      </c>
      <c r="E960" s="97" t="s">
        <v>4653</v>
      </c>
      <c r="F960" s="97">
        <v>2021</v>
      </c>
      <c r="G960" s="97">
        <v>0.5</v>
      </c>
      <c r="H960" s="49">
        <v>10</v>
      </c>
      <c r="I960" s="104">
        <v>10</v>
      </c>
      <c r="J960" s="49">
        <v>14</v>
      </c>
      <c r="K960" s="104">
        <v>12</v>
      </c>
      <c r="L960" s="49">
        <v>13</v>
      </c>
      <c r="M960" s="104" t="s">
        <v>157</v>
      </c>
      <c r="N960" s="49">
        <v>5</v>
      </c>
      <c r="O960" s="154">
        <f t="shared" si="34"/>
        <v>64</v>
      </c>
    </row>
    <row r="961" spans="1:15" s="106" customFormat="1" ht="37.5" x14ac:dyDescent="0.25">
      <c r="A961" s="97">
        <f t="shared" si="33"/>
        <v>222</v>
      </c>
      <c r="B961" s="83" t="s">
        <v>4639</v>
      </c>
      <c r="C961" s="83" t="s">
        <v>4654</v>
      </c>
      <c r="D961" s="97">
        <v>301264858</v>
      </c>
      <c r="E961" s="97" t="s">
        <v>4655</v>
      </c>
      <c r="F961" s="97">
        <v>2009</v>
      </c>
      <c r="G961" s="97">
        <v>1</v>
      </c>
      <c r="H961" s="49">
        <v>10</v>
      </c>
      <c r="I961" s="104">
        <v>5</v>
      </c>
      <c r="J961" s="49">
        <v>12</v>
      </c>
      <c r="K961" s="104">
        <v>10</v>
      </c>
      <c r="L961" s="49">
        <v>10</v>
      </c>
      <c r="M961" s="104" t="s">
        <v>157</v>
      </c>
      <c r="N961" s="49">
        <v>5</v>
      </c>
      <c r="O961" s="154">
        <f t="shared" si="34"/>
        <v>52</v>
      </c>
    </row>
    <row r="962" spans="1:15" s="106" customFormat="1" x14ac:dyDescent="0.25">
      <c r="A962" s="97">
        <f t="shared" si="33"/>
        <v>223</v>
      </c>
      <c r="B962" s="83" t="s">
        <v>4639</v>
      </c>
      <c r="C962" s="83" t="s">
        <v>4656</v>
      </c>
      <c r="D962" s="97">
        <v>311037785</v>
      </c>
      <c r="E962" s="97" t="s">
        <v>4657</v>
      </c>
      <c r="F962" s="97">
        <v>2024</v>
      </c>
      <c r="G962" s="97">
        <v>1</v>
      </c>
      <c r="H962" s="49">
        <v>10</v>
      </c>
      <c r="I962" s="104">
        <v>5</v>
      </c>
      <c r="J962" s="49">
        <v>12</v>
      </c>
      <c r="K962" s="104">
        <v>12</v>
      </c>
      <c r="L962" s="49">
        <v>10</v>
      </c>
      <c r="M962" s="104" t="s">
        <v>157</v>
      </c>
      <c r="N962" s="49">
        <v>5</v>
      </c>
      <c r="O962" s="154">
        <f t="shared" si="34"/>
        <v>54</v>
      </c>
    </row>
    <row r="963" spans="1:15" s="106" customFormat="1" ht="37.5" x14ac:dyDescent="0.25">
      <c r="A963" s="97">
        <f t="shared" si="33"/>
        <v>224</v>
      </c>
      <c r="B963" s="83" t="s">
        <v>4639</v>
      </c>
      <c r="C963" s="83" t="s">
        <v>4658</v>
      </c>
      <c r="D963" s="97">
        <v>303031513</v>
      </c>
      <c r="E963" s="97" t="s">
        <v>4659</v>
      </c>
      <c r="F963" s="97">
        <v>2019</v>
      </c>
      <c r="G963" s="97">
        <v>0.8</v>
      </c>
      <c r="H963" s="49">
        <v>10</v>
      </c>
      <c r="I963" s="104">
        <v>5</v>
      </c>
      <c r="J963" s="49">
        <v>12</v>
      </c>
      <c r="K963" s="104">
        <v>11</v>
      </c>
      <c r="L963" s="49">
        <v>10</v>
      </c>
      <c r="M963" s="104" t="s">
        <v>157</v>
      </c>
      <c r="N963" s="49">
        <v>5</v>
      </c>
      <c r="O963" s="154">
        <f t="shared" si="34"/>
        <v>53</v>
      </c>
    </row>
    <row r="964" spans="1:15" s="106" customFormat="1" ht="37.5" x14ac:dyDescent="0.25">
      <c r="A964" s="97">
        <f t="shared" si="33"/>
        <v>225</v>
      </c>
      <c r="B964" s="83" t="s">
        <v>4639</v>
      </c>
      <c r="C964" s="83" t="s">
        <v>4660</v>
      </c>
      <c r="D964" s="97">
        <v>306367449</v>
      </c>
      <c r="E964" s="97" t="s">
        <v>4661</v>
      </c>
      <c r="F964" s="97">
        <v>2019</v>
      </c>
      <c r="G964" s="97">
        <v>1</v>
      </c>
      <c r="H964" s="49">
        <v>10</v>
      </c>
      <c r="I964" s="104">
        <v>5</v>
      </c>
      <c r="J964" s="49">
        <v>12</v>
      </c>
      <c r="K964" s="104">
        <v>13</v>
      </c>
      <c r="L964" s="49">
        <v>10</v>
      </c>
      <c r="M964" s="104" t="s">
        <v>157</v>
      </c>
      <c r="N964" s="49">
        <v>5</v>
      </c>
      <c r="O964" s="154">
        <f t="shared" si="34"/>
        <v>55</v>
      </c>
    </row>
    <row r="965" spans="1:15" s="106" customFormat="1" x14ac:dyDescent="0.25">
      <c r="A965" s="97">
        <f t="shared" si="33"/>
        <v>226</v>
      </c>
      <c r="B965" s="83" t="s">
        <v>4639</v>
      </c>
      <c r="C965" s="83" t="s">
        <v>4662</v>
      </c>
      <c r="D965" s="97">
        <v>307358197</v>
      </c>
      <c r="E965" s="97" t="s">
        <v>4663</v>
      </c>
      <c r="F965" s="97">
        <v>2020</v>
      </c>
      <c r="G965" s="97">
        <v>1</v>
      </c>
      <c r="H965" s="49">
        <v>10</v>
      </c>
      <c r="I965" s="104">
        <v>5</v>
      </c>
      <c r="J965" s="49">
        <v>12</v>
      </c>
      <c r="K965" s="104">
        <v>14</v>
      </c>
      <c r="L965" s="49">
        <v>10</v>
      </c>
      <c r="M965" s="104" t="s">
        <v>157</v>
      </c>
      <c r="N965" s="49">
        <v>5</v>
      </c>
      <c r="O965" s="154">
        <f t="shared" si="34"/>
        <v>56</v>
      </c>
    </row>
    <row r="966" spans="1:15" s="106" customFormat="1" ht="37.5" x14ac:dyDescent="0.25">
      <c r="A966" s="97">
        <f t="shared" si="33"/>
        <v>227</v>
      </c>
      <c r="B966" s="83" t="s">
        <v>4639</v>
      </c>
      <c r="C966" s="83" t="s">
        <v>4664</v>
      </c>
      <c r="D966" s="97">
        <v>308072364</v>
      </c>
      <c r="E966" s="97" t="s">
        <v>4665</v>
      </c>
      <c r="F966" s="97">
        <v>2021</v>
      </c>
      <c r="G966" s="97">
        <v>5</v>
      </c>
      <c r="H966" s="49">
        <v>10</v>
      </c>
      <c r="I966" s="104">
        <v>10</v>
      </c>
      <c r="J966" s="49">
        <v>12</v>
      </c>
      <c r="K966" s="104">
        <v>12</v>
      </c>
      <c r="L966" s="49">
        <v>10</v>
      </c>
      <c r="M966" s="104" t="s">
        <v>157</v>
      </c>
      <c r="N966" s="49">
        <v>5</v>
      </c>
      <c r="O966" s="154">
        <f t="shared" si="34"/>
        <v>59</v>
      </c>
    </row>
    <row r="967" spans="1:15" s="106" customFormat="1" x14ac:dyDescent="0.25">
      <c r="A967" s="97">
        <f t="shared" si="33"/>
        <v>228</v>
      </c>
      <c r="B967" s="83" t="s">
        <v>4639</v>
      </c>
      <c r="C967" s="83" t="s">
        <v>4666</v>
      </c>
      <c r="D967" s="97">
        <v>306302687</v>
      </c>
      <c r="E967" s="97" t="s">
        <v>4667</v>
      </c>
      <c r="F967" s="97">
        <v>2019</v>
      </c>
      <c r="G967" s="97">
        <v>1</v>
      </c>
      <c r="H967" s="49">
        <v>10</v>
      </c>
      <c r="I967" s="104">
        <v>5</v>
      </c>
      <c r="J967" s="49">
        <v>12</v>
      </c>
      <c r="K967" s="104">
        <v>13</v>
      </c>
      <c r="L967" s="49">
        <v>10</v>
      </c>
      <c r="M967" s="104" t="s">
        <v>157</v>
      </c>
      <c r="N967" s="49">
        <v>5</v>
      </c>
      <c r="O967" s="154">
        <f t="shared" si="34"/>
        <v>55</v>
      </c>
    </row>
    <row r="968" spans="1:15" s="106" customFormat="1" ht="37.5" x14ac:dyDescent="0.25">
      <c r="A968" s="97">
        <f t="shared" si="33"/>
        <v>229</v>
      </c>
      <c r="B968" s="83" t="s">
        <v>4639</v>
      </c>
      <c r="C968" s="83" t="s">
        <v>4668</v>
      </c>
      <c r="D968" s="97">
        <v>303810058</v>
      </c>
      <c r="E968" s="97" t="s">
        <v>4669</v>
      </c>
      <c r="F968" s="97">
        <v>2016</v>
      </c>
      <c r="G968" s="97">
        <v>1</v>
      </c>
      <c r="H968" s="49">
        <v>10</v>
      </c>
      <c r="I968" s="104">
        <v>5</v>
      </c>
      <c r="J968" s="49">
        <v>12</v>
      </c>
      <c r="K968" s="104">
        <v>12</v>
      </c>
      <c r="L968" s="49">
        <v>10</v>
      </c>
      <c r="M968" s="104" t="s">
        <v>157</v>
      </c>
      <c r="N968" s="49">
        <v>5</v>
      </c>
      <c r="O968" s="154">
        <f t="shared" si="34"/>
        <v>54</v>
      </c>
    </row>
    <row r="969" spans="1:15" s="106" customFormat="1" ht="37.5" x14ac:dyDescent="0.25">
      <c r="A969" s="97">
        <f t="shared" si="33"/>
        <v>230</v>
      </c>
      <c r="B969" s="83" t="s">
        <v>4639</v>
      </c>
      <c r="C969" s="83" t="s">
        <v>4670</v>
      </c>
      <c r="D969" s="97">
        <v>303026676</v>
      </c>
      <c r="E969" s="97" t="s">
        <v>4671</v>
      </c>
      <c r="F969" s="97">
        <v>2014</v>
      </c>
      <c r="G969" s="97">
        <v>0.5</v>
      </c>
      <c r="H969" s="49" t="s">
        <v>157</v>
      </c>
      <c r="I969" s="104" t="s">
        <v>157</v>
      </c>
      <c r="J969" s="49" t="s">
        <v>157</v>
      </c>
      <c r="K969" s="104" t="s">
        <v>157</v>
      </c>
      <c r="L969" s="49" t="s">
        <v>157</v>
      </c>
      <c r="M969" s="104" t="s">
        <v>157</v>
      </c>
      <c r="N969" s="49" t="s">
        <v>157</v>
      </c>
      <c r="O969" s="154" t="s">
        <v>157</v>
      </c>
    </row>
    <row r="970" spans="1:15" s="106" customFormat="1" x14ac:dyDescent="0.25">
      <c r="A970" s="97">
        <f t="shared" si="33"/>
        <v>231</v>
      </c>
      <c r="B970" s="83" t="s">
        <v>4639</v>
      </c>
      <c r="C970" s="83" t="s">
        <v>4672</v>
      </c>
      <c r="D970" s="97">
        <v>305689135</v>
      </c>
      <c r="E970" s="97" t="s">
        <v>4673</v>
      </c>
      <c r="F970" s="97">
        <v>2018</v>
      </c>
      <c r="G970" s="97">
        <v>0.5</v>
      </c>
      <c r="H970" s="49">
        <v>10</v>
      </c>
      <c r="I970" s="104">
        <v>5</v>
      </c>
      <c r="J970" s="49">
        <v>12</v>
      </c>
      <c r="K970" s="104">
        <v>13</v>
      </c>
      <c r="L970" s="49">
        <v>10</v>
      </c>
      <c r="M970" s="104" t="s">
        <v>157</v>
      </c>
      <c r="N970" s="49">
        <v>5</v>
      </c>
      <c r="O970" s="154">
        <f t="shared" si="34"/>
        <v>55</v>
      </c>
    </row>
    <row r="971" spans="1:15" s="106" customFormat="1" ht="37.5" x14ac:dyDescent="0.25">
      <c r="A971" s="97">
        <f t="shared" si="33"/>
        <v>232</v>
      </c>
      <c r="B971" s="83" t="s">
        <v>4639</v>
      </c>
      <c r="C971" s="83" t="s">
        <v>4674</v>
      </c>
      <c r="D971" s="97">
        <v>300573814</v>
      </c>
      <c r="E971" s="97" t="s">
        <v>4675</v>
      </c>
      <c r="F971" s="97">
        <v>2007</v>
      </c>
      <c r="G971" s="97">
        <v>4.5</v>
      </c>
      <c r="H971" s="49">
        <v>10</v>
      </c>
      <c r="I971" s="104">
        <v>10</v>
      </c>
      <c r="J971" s="49">
        <v>14</v>
      </c>
      <c r="K971" s="104">
        <v>12</v>
      </c>
      <c r="L971" s="49">
        <v>12</v>
      </c>
      <c r="M971" s="104" t="s">
        <v>157</v>
      </c>
      <c r="N971" s="49">
        <v>5</v>
      </c>
      <c r="O971" s="154">
        <f t="shared" si="34"/>
        <v>63</v>
      </c>
    </row>
    <row r="972" spans="1:15" s="106" customFormat="1" ht="37.5" x14ac:dyDescent="0.25">
      <c r="A972" s="97">
        <f t="shared" si="33"/>
        <v>233</v>
      </c>
      <c r="B972" s="83" t="s">
        <v>4639</v>
      </c>
      <c r="C972" s="83" t="s">
        <v>4676</v>
      </c>
      <c r="D972" s="97">
        <v>305172090</v>
      </c>
      <c r="E972" s="97" t="s">
        <v>4677</v>
      </c>
      <c r="F972" s="97">
        <v>2017</v>
      </c>
      <c r="G972" s="97">
        <v>5</v>
      </c>
      <c r="H972" s="49">
        <v>10</v>
      </c>
      <c r="I972" s="104">
        <v>10</v>
      </c>
      <c r="J972" s="49">
        <v>14</v>
      </c>
      <c r="K972" s="104">
        <v>10</v>
      </c>
      <c r="L972" s="49">
        <v>12</v>
      </c>
      <c r="M972" s="104" t="s">
        <v>157</v>
      </c>
      <c r="N972" s="49">
        <v>5</v>
      </c>
      <c r="O972" s="154">
        <f t="shared" si="34"/>
        <v>61</v>
      </c>
    </row>
    <row r="973" spans="1:15" s="106" customFormat="1" ht="37.5" x14ac:dyDescent="0.25">
      <c r="A973" s="97">
        <f t="shared" si="33"/>
        <v>234</v>
      </c>
      <c r="B973" s="83" t="s">
        <v>4639</v>
      </c>
      <c r="C973" s="83" t="s">
        <v>4678</v>
      </c>
      <c r="D973" s="97">
        <v>305347118</v>
      </c>
      <c r="E973" s="97" t="s">
        <v>4679</v>
      </c>
      <c r="F973" s="97">
        <v>2018</v>
      </c>
      <c r="G973" s="97">
        <v>2</v>
      </c>
      <c r="H973" s="49">
        <v>10</v>
      </c>
      <c r="I973" s="104">
        <v>8</v>
      </c>
      <c r="J973" s="49">
        <v>14</v>
      </c>
      <c r="K973" s="104">
        <v>12</v>
      </c>
      <c r="L973" s="49">
        <v>12</v>
      </c>
      <c r="M973" s="104" t="s">
        <v>157</v>
      </c>
      <c r="N973" s="49">
        <v>5</v>
      </c>
      <c r="O973" s="154">
        <f t="shared" si="34"/>
        <v>61</v>
      </c>
    </row>
    <row r="974" spans="1:15" s="106" customFormat="1" ht="37.5" x14ac:dyDescent="0.25">
      <c r="A974" s="97">
        <f t="shared" si="33"/>
        <v>235</v>
      </c>
      <c r="B974" s="83" t="s">
        <v>4639</v>
      </c>
      <c r="C974" s="83" t="s">
        <v>4680</v>
      </c>
      <c r="D974" s="97">
        <v>201570686</v>
      </c>
      <c r="E974" s="97" t="s">
        <v>4681</v>
      </c>
      <c r="F974" s="97">
        <v>1995</v>
      </c>
      <c r="G974" s="97">
        <v>0.2</v>
      </c>
      <c r="H974" s="49">
        <v>10</v>
      </c>
      <c r="I974" s="104">
        <v>5</v>
      </c>
      <c r="J974" s="49">
        <v>12</v>
      </c>
      <c r="K974" s="104">
        <v>11</v>
      </c>
      <c r="L974" s="49">
        <v>10</v>
      </c>
      <c r="M974" s="104" t="s">
        <v>157</v>
      </c>
      <c r="N974" s="49">
        <v>5</v>
      </c>
      <c r="O974" s="154">
        <f t="shared" si="34"/>
        <v>53</v>
      </c>
    </row>
    <row r="975" spans="1:15" s="106" customFormat="1" ht="37.5" x14ac:dyDescent="0.25">
      <c r="A975" s="97">
        <f t="shared" si="33"/>
        <v>236</v>
      </c>
      <c r="B975" s="83" t="s">
        <v>4639</v>
      </c>
      <c r="C975" s="83" t="s">
        <v>4682</v>
      </c>
      <c r="D975" s="97">
        <v>200668753</v>
      </c>
      <c r="E975" s="97" t="s">
        <v>4683</v>
      </c>
      <c r="F975" s="97">
        <v>2022</v>
      </c>
      <c r="G975" s="97">
        <v>1</v>
      </c>
      <c r="H975" s="49">
        <v>10</v>
      </c>
      <c r="I975" s="104">
        <v>5</v>
      </c>
      <c r="J975" s="49">
        <v>12</v>
      </c>
      <c r="K975" s="104">
        <v>13</v>
      </c>
      <c r="L975" s="49">
        <v>10</v>
      </c>
      <c r="M975" s="104" t="s">
        <v>157</v>
      </c>
      <c r="N975" s="49">
        <v>5</v>
      </c>
      <c r="O975" s="154">
        <f t="shared" si="34"/>
        <v>55</v>
      </c>
    </row>
    <row r="976" spans="1:15" s="106" customFormat="1" ht="37.5" x14ac:dyDescent="0.25">
      <c r="A976" s="97">
        <f t="shared" si="33"/>
        <v>237</v>
      </c>
      <c r="B976" s="83" t="s">
        <v>4639</v>
      </c>
      <c r="C976" s="83" t="s">
        <v>4684</v>
      </c>
      <c r="D976" s="97">
        <v>300684462</v>
      </c>
      <c r="E976" s="97" t="s">
        <v>4685</v>
      </c>
      <c r="F976" s="97">
        <v>2015</v>
      </c>
      <c r="G976" s="97">
        <v>0.7</v>
      </c>
      <c r="H976" s="49" t="s">
        <v>157</v>
      </c>
      <c r="I976" s="104" t="s">
        <v>157</v>
      </c>
      <c r="J976" s="49" t="s">
        <v>157</v>
      </c>
      <c r="K976" s="104" t="s">
        <v>157</v>
      </c>
      <c r="L976" s="49" t="s">
        <v>157</v>
      </c>
      <c r="M976" s="104" t="s">
        <v>157</v>
      </c>
      <c r="N976" s="49" t="s">
        <v>157</v>
      </c>
      <c r="O976" s="154" t="s">
        <v>157</v>
      </c>
    </row>
    <row r="977" spans="1:15" s="106" customFormat="1" ht="37.5" x14ac:dyDescent="0.25">
      <c r="A977" s="97">
        <f t="shared" si="33"/>
        <v>238</v>
      </c>
      <c r="B977" s="83" t="s">
        <v>4639</v>
      </c>
      <c r="C977" s="83" t="s">
        <v>4686</v>
      </c>
      <c r="D977" s="97" t="s">
        <v>4687</v>
      </c>
      <c r="E977" s="97" t="s">
        <v>4688</v>
      </c>
      <c r="F977" s="97">
        <v>2017</v>
      </c>
      <c r="G977" s="97">
        <v>0.4</v>
      </c>
      <c r="H977" s="49">
        <v>10</v>
      </c>
      <c r="I977" s="104">
        <v>8</v>
      </c>
      <c r="J977" s="49">
        <v>14</v>
      </c>
      <c r="K977" s="104">
        <v>12</v>
      </c>
      <c r="L977" s="49">
        <v>10</v>
      </c>
      <c r="M977" s="104" t="s">
        <v>157</v>
      </c>
      <c r="N977" s="49">
        <v>5</v>
      </c>
      <c r="O977" s="154">
        <f t="shared" si="34"/>
        <v>59</v>
      </c>
    </row>
    <row r="978" spans="1:15" s="106" customFormat="1" x14ac:dyDescent="0.25">
      <c r="A978" s="97">
        <f t="shared" si="33"/>
        <v>239</v>
      </c>
      <c r="B978" s="83" t="s">
        <v>4639</v>
      </c>
      <c r="C978" s="83" t="s">
        <v>4689</v>
      </c>
      <c r="D978" s="97">
        <v>306619505</v>
      </c>
      <c r="E978" s="97" t="s">
        <v>4690</v>
      </c>
      <c r="F978" s="97">
        <v>2022</v>
      </c>
      <c r="G978" s="97">
        <v>0.5</v>
      </c>
      <c r="H978" s="49">
        <v>10</v>
      </c>
      <c r="I978" s="104">
        <v>5</v>
      </c>
      <c r="J978" s="49">
        <v>12</v>
      </c>
      <c r="K978" s="104">
        <v>13</v>
      </c>
      <c r="L978" s="49">
        <v>10</v>
      </c>
      <c r="M978" s="104" t="s">
        <v>157</v>
      </c>
      <c r="N978" s="49">
        <v>5</v>
      </c>
      <c r="O978" s="154">
        <f t="shared" si="34"/>
        <v>55</v>
      </c>
    </row>
    <row r="979" spans="1:15" s="106" customFormat="1" x14ac:dyDescent="0.25">
      <c r="A979" s="97">
        <f t="shared" si="33"/>
        <v>240</v>
      </c>
      <c r="B979" s="83" t="s">
        <v>4639</v>
      </c>
      <c r="C979" s="83" t="s">
        <v>4691</v>
      </c>
      <c r="D979" s="97">
        <v>305894388</v>
      </c>
      <c r="E979" s="97" t="s">
        <v>4690</v>
      </c>
      <c r="F979" s="97">
        <v>2018</v>
      </c>
      <c r="G979" s="97">
        <v>2</v>
      </c>
      <c r="H979" s="49">
        <v>10</v>
      </c>
      <c r="I979" s="104">
        <v>5</v>
      </c>
      <c r="J979" s="49">
        <v>12</v>
      </c>
      <c r="K979" s="104">
        <v>12</v>
      </c>
      <c r="L979" s="49">
        <v>10</v>
      </c>
      <c r="M979" s="104" t="s">
        <v>157</v>
      </c>
      <c r="N979" s="49">
        <v>5</v>
      </c>
      <c r="O979" s="154">
        <f t="shared" si="34"/>
        <v>54</v>
      </c>
    </row>
    <row r="980" spans="1:15" s="106" customFormat="1" ht="37.5" x14ac:dyDescent="0.25">
      <c r="A980" s="97">
        <f t="shared" si="33"/>
        <v>241</v>
      </c>
      <c r="B980" s="83" t="s">
        <v>4639</v>
      </c>
      <c r="C980" s="83" t="s">
        <v>4692</v>
      </c>
      <c r="D980" s="97">
        <v>304460668</v>
      </c>
      <c r="E980" s="97" t="s">
        <v>4693</v>
      </c>
      <c r="F980" s="97">
        <v>2019</v>
      </c>
      <c r="G980" s="97">
        <v>1</v>
      </c>
      <c r="H980" s="49" t="s">
        <v>157</v>
      </c>
      <c r="I980" s="104" t="s">
        <v>157</v>
      </c>
      <c r="J980" s="49" t="s">
        <v>157</v>
      </c>
      <c r="K980" s="104" t="s">
        <v>157</v>
      </c>
      <c r="L980" s="49" t="s">
        <v>157</v>
      </c>
      <c r="M980" s="104" t="s">
        <v>157</v>
      </c>
      <c r="N980" s="49" t="s">
        <v>157</v>
      </c>
      <c r="O980" s="154" t="s">
        <v>157</v>
      </c>
    </row>
    <row r="981" spans="1:15" s="106" customFormat="1" ht="37.5" x14ac:dyDescent="0.25">
      <c r="A981" s="97">
        <f t="shared" si="33"/>
        <v>242</v>
      </c>
      <c r="B981" s="83" t="s">
        <v>4639</v>
      </c>
      <c r="C981" s="83" t="s">
        <v>4694</v>
      </c>
      <c r="D981" s="97">
        <v>305983775</v>
      </c>
      <c r="E981" s="97" t="s">
        <v>4695</v>
      </c>
      <c r="F981" s="97">
        <v>2012</v>
      </c>
      <c r="G981" s="97">
        <v>0.5</v>
      </c>
      <c r="H981" s="49">
        <v>10</v>
      </c>
      <c r="I981" s="104">
        <v>5</v>
      </c>
      <c r="J981" s="49">
        <v>12</v>
      </c>
      <c r="K981" s="104">
        <v>13</v>
      </c>
      <c r="L981" s="49">
        <v>10</v>
      </c>
      <c r="M981" s="104" t="s">
        <v>157</v>
      </c>
      <c r="N981" s="49">
        <v>5</v>
      </c>
      <c r="O981" s="154">
        <f t="shared" si="34"/>
        <v>55</v>
      </c>
    </row>
    <row r="982" spans="1:15" s="106" customFormat="1" ht="37.5" x14ac:dyDescent="0.25">
      <c r="A982" s="97">
        <f t="shared" si="33"/>
        <v>243</v>
      </c>
      <c r="B982" s="83" t="s">
        <v>4639</v>
      </c>
      <c r="C982" s="83" t="s">
        <v>4696</v>
      </c>
      <c r="D982" s="97">
        <v>302504589</v>
      </c>
      <c r="E982" s="97" t="s">
        <v>4697</v>
      </c>
      <c r="F982" s="97">
        <v>2021</v>
      </c>
      <c r="G982" s="97">
        <v>1.3</v>
      </c>
      <c r="H982" s="49">
        <v>10</v>
      </c>
      <c r="I982" s="104">
        <v>5</v>
      </c>
      <c r="J982" s="49">
        <v>12</v>
      </c>
      <c r="K982" s="104">
        <v>12</v>
      </c>
      <c r="L982" s="49">
        <v>10</v>
      </c>
      <c r="M982" s="104" t="s">
        <v>157</v>
      </c>
      <c r="N982" s="49">
        <v>5</v>
      </c>
      <c r="O982" s="154">
        <f t="shared" si="34"/>
        <v>54</v>
      </c>
    </row>
    <row r="983" spans="1:15" s="106" customFormat="1" x14ac:dyDescent="0.25">
      <c r="A983" s="97">
        <f t="shared" si="33"/>
        <v>244</v>
      </c>
      <c r="B983" s="83" t="s">
        <v>4639</v>
      </c>
      <c r="C983" s="83" t="s">
        <v>4698</v>
      </c>
      <c r="D983" s="97">
        <v>302673317</v>
      </c>
      <c r="E983" s="97" t="s">
        <v>4699</v>
      </c>
      <c r="F983" s="97">
        <v>2013</v>
      </c>
      <c r="G983" s="97">
        <v>0.7</v>
      </c>
      <c r="H983" s="49">
        <v>10</v>
      </c>
      <c r="I983" s="104">
        <v>5</v>
      </c>
      <c r="J983" s="49">
        <v>12</v>
      </c>
      <c r="K983" s="104">
        <v>10</v>
      </c>
      <c r="L983" s="49">
        <v>10</v>
      </c>
      <c r="M983" s="104" t="s">
        <v>157</v>
      </c>
      <c r="N983" s="49">
        <v>5</v>
      </c>
      <c r="O983" s="154">
        <f t="shared" si="34"/>
        <v>52</v>
      </c>
    </row>
    <row r="984" spans="1:15" s="106" customFormat="1" ht="37.5" x14ac:dyDescent="0.25">
      <c r="A984" s="97">
        <f t="shared" si="33"/>
        <v>245</v>
      </c>
      <c r="B984" s="83" t="s">
        <v>4639</v>
      </c>
      <c r="C984" s="83" t="s">
        <v>4700</v>
      </c>
      <c r="D984" s="97">
        <v>201681754</v>
      </c>
      <c r="E984" s="97" t="s">
        <v>4701</v>
      </c>
      <c r="F984" s="97">
        <v>2020</v>
      </c>
      <c r="G984" s="97">
        <v>0.5</v>
      </c>
      <c r="H984" s="49" t="s">
        <v>157</v>
      </c>
      <c r="I984" s="104" t="s">
        <v>157</v>
      </c>
      <c r="J984" s="49" t="s">
        <v>157</v>
      </c>
      <c r="K984" s="104" t="s">
        <v>157</v>
      </c>
      <c r="L984" s="49" t="s">
        <v>157</v>
      </c>
      <c r="M984" s="104" t="s">
        <v>157</v>
      </c>
      <c r="N984" s="49" t="s">
        <v>157</v>
      </c>
      <c r="O984" s="154" t="s">
        <v>157</v>
      </c>
    </row>
    <row r="985" spans="1:15" s="106" customFormat="1" ht="37.5" x14ac:dyDescent="0.25">
      <c r="A985" s="97">
        <f t="shared" si="33"/>
        <v>246</v>
      </c>
      <c r="B985" s="83" t="s">
        <v>4639</v>
      </c>
      <c r="C985" s="83" t="s">
        <v>4702</v>
      </c>
      <c r="D985" s="97">
        <v>303922661</v>
      </c>
      <c r="E985" s="97" t="s">
        <v>4703</v>
      </c>
      <c r="F985" s="97">
        <v>2016</v>
      </c>
      <c r="G985" s="97">
        <v>0.5</v>
      </c>
      <c r="H985" s="49">
        <v>10</v>
      </c>
      <c r="I985" s="104">
        <v>5</v>
      </c>
      <c r="J985" s="49">
        <v>12</v>
      </c>
      <c r="K985" s="104">
        <v>11</v>
      </c>
      <c r="L985" s="49">
        <v>10</v>
      </c>
      <c r="M985" s="104" t="s">
        <v>157</v>
      </c>
      <c r="N985" s="49">
        <v>5</v>
      </c>
      <c r="O985" s="154">
        <f t="shared" si="34"/>
        <v>53</v>
      </c>
    </row>
    <row r="986" spans="1:15" s="106" customFormat="1" ht="37.5" x14ac:dyDescent="0.25">
      <c r="A986" s="97">
        <f t="shared" si="33"/>
        <v>247</v>
      </c>
      <c r="B986" s="83" t="s">
        <v>4639</v>
      </c>
      <c r="C986" s="83" t="s">
        <v>4704</v>
      </c>
      <c r="D986" s="97">
        <v>203572254</v>
      </c>
      <c r="E986" s="97" t="s">
        <v>4705</v>
      </c>
      <c r="F986" s="97">
        <v>2006</v>
      </c>
      <c r="G986" s="97">
        <v>0.5</v>
      </c>
      <c r="H986" s="49" t="s">
        <v>157</v>
      </c>
      <c r="I986" s="104" t="s">
        <v>157</v>
      </c>
      <c r="J986" s="49" t="s">
        <v>157</v>
      </c>
      <c r="K986" s="104" t="s">
        <v>157</v>
      </c>
      <c r="L986" s="49" t="s">
        <v>157</v>
      </c>
      <c r="M986" s="104" t="s">
        <v>157</v>
      </c>
      <c r="N986" s="49" t="s">
        <v>157</v>
      </c>
      <c r="O986" s="154" t="s">
        <v>157</v>
      </c>
    </row>
    <row r="987" spans="1:15" s="106" customFormat="1" ht="37.5" x14ac:dyDescent="0.25">
      <c r="A987" s="97">
        <f t="shared" si="33"/>
        <v>248</v>
      </c>
      <c r="B987" s="83" t="s">
        <v>4639</v>
      </c>
      <c r="C987" s="83" t="s">
        <v>4706</v>
      </c>
      <c r="D987" s="97">
        <v>204793873</v>
      </c>
      <c r="E987" s="97" t="s">
        <v>4707</v>
      </c>
      <c r="F987" s="97">
        <v>2004</v>
      </c>
      <c r="G987" s="97">
        <v>1</v>
      </c>
      <c r="H987" s="49">
        <v>10</v>
      </c>
      <c r="I987" s="104">
        <v>5</v>
      </c>
      <c r="J987" s="49">
        <v>12</v>
      </c>
      <c r="K987" s="104">
        <v>14</v>
      </c>
      <c r="L987" s="49">
        <v>10</v>
      </c>
      <c r="M987" s="104" t="s">
        <v>157</v>
      </c>
      <c r="N987" s="49">
        <v>5</v>
      </c>
      <c r="O987" s="154">
        <f t="shared" si="34"/>
        <v>56</v>
      </c>
    </row>
    <row r="988" spans="1:15" s="106" customFormat="1" ht="37.5" x14ac:dyDescent="0.25">
      <c r="A988" s="97">
        <f t="shared" si="33"/>
        <v>249</v>
      </c>
      <c r="B988" s="83" t="s">
        <v>4639</v>
      </c>
      <c r="C988" s="83" t="s">
        <v>4708</v>
      </c>
      <c r="D988" s="97">
        <v>204607611</v>
      </c>
      <c r="E988" s="97" t="s">
        <v>4709</v>
      </c>
      <c r="F988" s="97">
        <v>2022</v>
      </c>
      <c r="G988" s="97">
        <v>0.7</v>
      </c>
      <c r="H988" s="49">
        <v>10</v>
      </c>
      <c r="I988" s="104">
        <v>5</v>
      </c>
      <c r="J988" s="49">
        <v>12</v>
      </c>
      <c r="K988" s="104">
        <v>12</v>
      </c>
      <c r="L988" s="49">
        <v>10</v>
      </c>
      <c r="M988" s="104" t="s">
        <v>157</v>
      </c>
      <c r="N988" s="49">
        <v>5</v>
      </c>
      <c r="O988" s="154">
        <f t="shared" si="34"/>
        <v>54</v>
      </c>
    </row>
    <row r="989" spans="1:15" s="106" customFormat="1" ht="37.5" x14ac:dyDescent="0.25">
      <c r="A989" s="97">
        <f t="shared" si="33"/>
        <v>250</v>
      </c>
      <c r="B989" s="83" t="s">
        <v>4639</v>
      </c>
      <c r="C989" s="83" t="s">
        <v>4710</v>
      </c>
      <c r="D989" s="97">
        <v>305212246</v>
      </c>
      <c r="E989" s="97" t="s">
        <v>4711</v>
      </c>
      <c r="F989" s="97">
        <v>2014</v>
      </c>
      <c r="G989" s="97">
        <v>0.5</v>
      </c>
      <c r="H989" s="49" t="s">
        <v>157</v>
      </c>
      <c r="I989" s="104" t="s">
        <v>157</v>
      </c>
      <c r="J989" s="49" t="s">
        <v>157</v>
      </c>
      <c r="K989" s="104" t="s">
        <v>157</v>
      </c>
      <c r="L989" s="49" t="s">
        <v>157</v>
      </c>
      <c r="M989" s="104" t="s">
        <v>157</v>
      </c>
      <c r="N989" s="49" t="s">
        <v>157</v>
      </c>
      <c r="O989" s="154" t="s">
        <v>157</v>
      </c>
    </row>
    <row r="990" spans="1:15" s="106" customFormat="1" ht="37.5" x14ac:dyDescent="0.25">
      <c r="A990" s="97">
        <f t="shared" si="33"/>
        <v>251</v>
      </c>
      <c r="B990" s="83" t="s">
        <v>4639</v>
      </c>
      <c r="C990" s="83" t="s">
        <v>4712</v>
      </c>
      <c r="D990" s="97">
        <v>305211041</v>
      </c>
      <c r="E990" s="97" t="s">
        <v>4713</v>
      </c>
      <c r="F990" s="97">
        <v>2016</v>
      </c>
      <c r="G990" s="97">
        <v>1</v>
      </c>
      <c r="H990" s="49">
        <v>10</v>
      </c>
      <c r="I990" s="104">
        <v>5</v>
      </c>
      <c r="J990" s="49">
        <v>12</v>
      </c>
      <c r="K990" s="104">
        <v>12</v>
      </c>
      <c r="L990" s="49">
        <v>10</v>
      </c>
      <c r="M990" s="104" t="s">
        <v>157</v>
      </c>
      <c r="N990" s="49">
        <v>5</v>
      </c>
      <c r="O990" s="154">
        <f t="shared" si="34"/>
        <v>54</v>
      </c>
    </row>
    <row r="991" spans="1:15" s="106" customFormat="1" x14ac:dyDescent="0.25">
      <c r="A991" s="97">
        <f t="shared" si="33"/>
        <v>252</v>
      </c>
      <c r="B991" s="83" t="s">
        <v>4639</v>
      </c>
      <c r="C991" s="83" t="s">
        <v>4714</v>
      </c>
      <c r="D991" s="97">
        <v>305189361</v>
      </c>
      <c r="E991" s="97" t="s">
        <v>4715</v>
      </c>
      <c r="F991" s="97">
        <v>2017</v>
      </c>
      <c r="G991" s="97">
        <v>0.3</v>
      </c>
      <c r="H991" s="49" t="s">
        <v>157</v>
      </c>
      <c r="I991" s="104" t="s">
        <v>157</v>
      </c>
      <c r="J991" s="49" t="s">
        <v>157</v>
      </c>
      <c r="K991" s="104" t="s">
        <v>157</v>
      </c>
      <c r="L991" s="49" t="s">
        <v>157</v>
      </c>
      <c r="M991" s="104" t="s">
        <v>157</v>
      </c>
      <c r="N991" s="49" t="s">
        <v>157</v>
      </c>
      <c r="O991" s="154" t="s">
        <v>157</v>
      </c>
    </row>
    <row r="992" spans="1:15" s="106" customFormat="1" ht="37.5" x14ac:dyDescent="0.25">
      <c r="A992" s="97">
        <f t="shared" si="33"/>
        <v>253</v>
      </c>
      <c r="B992" s="83" t="s">
        <v>4639</v>
      </c>
      <c r="C992" s="83" t="s">
        <v>4716</v>
      </c>
      <c r="D992" s="97">
        <v>303031465</v>
      </c>
      <c r="E992" s="97" t="s">
        <v>4717</v>
      </c>
      <c r="F992" s="97">
        <v>2014</v>
      </c>
      <c r="G992" s="97">
        <v>1</v>
      </c>
      <c r="H992" s="49">
        <v>10</v>
      </c>
      <c r="I992" s="104">
        <v>5</v>
      </c>
      <c r="J992" s="49">
        <v>12</v>
      </c>
      <c r="K992" s="104">
        <v>13</v>
      </c>
      <c r="L992" s="49">
        <v>10</v>
      </c>
      <c r="M992" s="104" t="s">
        <v>157</v>
      </c>
      <c r="N992" s="49">
        <v>5</v>
      </c>
      <c r="O992" s="154">
        <f t="shared" si="34"/>
        <v>55</v>
      </c>
    </row>
    <row r="993" spans="1:15" s="106" customFormat="1" ht="37.5" x14ac:dyDescent="0.25">
      <c r="A993" s="97">
        <f t="shared" si="33"/>
        <v>254</v>
      </c>
      <c r="B993" s="83" t="s">
        <v>4639</v>
      </c>
      <c r="C993" s="83" t="s">
        <v>4718</v>
      </c>
      <c r="D993" s="97">
        <v>301841234</v>
      </c>
      <c r="E993" s="97" t="s">
        <v>4719</v>
      </c>
      <c r="F993" s="97">
        <v>2011</v>
      </c>
      <c r="G993" s="97">
        <v>0.5</v>
      </c>
      <c r="H993" s="49" t="s">
        <v>157</v>
      </c>
      <c r="I993" s="104" t="s">
        <v>157</v>
      </c>
      <c r="J993" s="49" t="s">
        <v>157</v>
      </c>
      <c r="K993" s="104" t="s">
        <v>157</v>
      </c>
      <c r="L993" s="49" t="s">
        <v>157</v>
      </c>
      <c r="M993" s="104" t="s">
        <v>157</v>
      </c>
      <c r="N993" s="49" t="s">
        <v>157</v>
      </c>
      <c r="O993" s="154">
        <f t="shared" si="34"/>
        <v>0</v>
      </c>
    </row>
    <row r="994" spans="1:15" s="106" customFormat="1" x14ac:dyDescent="0.25">
      <c r="A994" s="97">
        <f t="shared" si="33"/>
        <v>255</v>
      </c>
      <c r="B994" s="83" t="s">
        <v>4639</v>
      </c>
      <c r="C994" s="83" t="s">
        <v>4720</v>
      </c>
      <c r="D994" s="97">
        <v>587644974</v>
      </c>
      <c r="E994" s="97" t="s">
        <v>4721</v>
      </c>
      <c r="F994" s="97">
        <v>2019</v>
      </c>
      <c r="G994" s="97">
        <v>0.1</v>
      </c>
      <c r="H994" s="49">
        <v>10</v>
      </c>
      <c r="I994" s="104">
        <v>8</v>
      </c>
      <c r="J994" s="49">
        <v>14</v>
      </c>
      <c r="K994" s="104">
        <v>10</v>
      </c>
      <c r="L994" s="49">
        <v>10</v>
      </c>
      <c r="M994" s="104" t="s">
        <v>157</v>
      </c>
      <c r="N994" s="49">
        <v>5</v>
      </c>
      <c r="O994" s="154">
        <f t="shared" si="34"/>
        <v>57</v>
      </c>
    </row>
    <row r="995" spans="1:15" s="106" customFormat="1" ht="37.5" x14ac:dyDescent="0.25">
      <c r="A995" s="97">
        <f t="shared" si="33"/>
        <v>256</v>
      </c>
      <c r="B995" s="83" t="s">
        <v>4639</v>
      </c>
      <c r="C995" s="83" t="s">
        <v>4722</v>
      </c>
      <c r="D995" s="97">
        <v>204821956</v>
      </c>
      <c r="E995" s="97" t="s">
        <v>4723</v>
      </c>
      <c r="F995" s="97">
        <v>2004</v>
      </c>
      <c r="G995" s="97">
        <v>0.5</v>
      </c>
      <c r="H995" s="49" t="s">
        <v>157</v>
      </c>
      <c r="I995" s="104" t="s">
        <v>157</v>
      </c>
      <c r="J995" s="49" t="s">
        <v>157</v>
      </c>
      <c r="K995" s="104" t="s">
        <v>157</v>
      </c>
      <c r="L995" s="49" t="s">
        <v>157</v>
      </c>
      <c r="M995" s="104" t="s">
        <v>157</v>
      </c>
      <c r="N995" s="49" t="s">
        <v>157</v>
      </c>
      <c r="O995" s="154" t="s">
        <v>157</v>
      </c>
    </row>
    <row r="996" spans="1:15" s="106" customFormat="1" ht="37.5" x14ac:dyDescent="0.25">
      <c r="A996" s="97">
        <f t="shared" si="33"/>
        <v>257</v>
      </c>
      <c r="B996" s="83" t="s">
        <v>4639</v>
      </c>
      <c r="C996" s="83" t="s">
        <v>4724</v>
      </c>
      <c r="D996" s="97">
        <v>306158613</v>
      </c>
      <c r="E996" s="97" t="s">
        <v>4725</v>
      </c>
      <c r="F996" s="97">
        <v>2019</v>
      </c>
      <c r="G996" s="97">
        <v>0.7</v>
      </c>
      <c r="H996" s="49">
        <v>10</v>
      </c>
      <c r="I996" s="104">
        <v>8</v>
      </c>
      <c r="J996" s="49">
        <v>14</v>
      </c>
      <c r="K996" s="104">
        <v>11</v>
      </c>
      <c r="L996" s="49">
        <v>10</v>
      </c>
      <c r="M996" s="104" t="s">
        <v>157</v>
      </c>
      <c r="N996" s="49">
        <v>5</v>
      </c>
      <c r="O996" s="154">
        <f t="shared" si="34"/>
        <v>58</v>
      </c>
    </row>
    <row r="997" spans="1:15" s="106" customFormat="1" ht="37.5" x14ac:dyDescent="0.25">
      <c r="A997" s="97">
        <f t="shared" si="33"/>
        <v>258</v>
      </c>
      <c r="B997" s="83" t="s">
        <v>4639</v>
      </c>
      <c r="C997" s="83" t="s">
        <v>4726</v>
      </c>
      <c r="D997" s="97">
        <v>306438414</v>
      </c>
      <c r="E997" s="97" t="s">
        <v>4726</v>
      </c>
      <c r="F997" s="97">
        <v>2016</v>
      </c>
      <c r="G997" s="97">
        <v>0.5</v>
      </c>
      <c r="H997" s="49" t="s">
        <v>157</v>
      </c>
      <c r="I997" s="104" t="s">
        <v>157</v>
      </c>
      <c r="J997" s="49" t="s">
        <v>157</v>
      </c>
      <c r="K997" s="104" t="s">
        <v>157</v>
      </c>
      <c r="L997" s="49" t="s">
        <v>157</v>
      </c>
      <c r="M997" s="104" t="s">
        <v>157</v>
      </c>
      <c r="N997" s="49" t="s">
        <v>157</v>
      </c>
      <c r="O997" s="154" t="s">
        <v>157</v>
      </c>
    </row>
    <row r="998" spans="1:15" s="106" customFormat="1" ht="37.5" x14ac:dyDescent="0.25">
      <c r="A998" s="97">
        <f t="shared" ref="A998:A1061" si="35">1+A997</f>
        <v>259</v>
      </c>
      <c r="B998" s="83" t="s">
        <v>4639</v>
      </c>
      <c r="C998" s="83" t="s">
        <v>4727</v>
      </c>
      <c r="D998" s="97">
        <v>305863125</v>
      </c>
      <c r="E998" s="97" t="s">
        <v>4728</v>
      </c>
      <c r="F998" s="97">
        <v>2018</v>
      </c>
      <c r="G998" s="97">
        <v>0.5</v>
      </c>
      <c r="H998" s="49">
        <v>10</v>
      </c>
      <c r="I998" s="104">
        <v>5</v>
      </c>
      <c r="J998" s="49">
        <v>12</v>
      </c>
      <c r="K998" s="104">
        <v>14</v>
      </c>
      <c r="L998" s="49">
        <v>10</v>
      </c>
      <c r="M998" s="104" t="s">
        <v>157</v>
      </c>
      <c r="N998" s="49">
        <v>5</v>
      </c>
      <c r="O998" s="154">
        <f t="shared" si="34"/>
        <v>56</v>
      </c>
    </row>
    <row r="999" spans="1:15" s="106" customFormat="1" ht="37.5" x14ac:dyDescent="0.25">
      <c r="A999" s="97">
        <f t="shared" si="35"/>
        <v>260</v>
      </c>
      <c r="B999" s="83" t="s">
        <v>4639</v>
      </c>
      <c r="C999" s="83" t="s">
        <v>4729</v>
      </c>
      <c r="D999" s="97">
        <v>305791120</v>
      </c>
      <c r="E999" s="97" t="s">
        <v>4730</v>
      </c>
      <c r="F999" s="97">
        <v>2022</v>
      </c>
      <c r="G999" s="97">
        <v>0.5</v>
      </c>
      <c r="H999" s="49">
        <v>10</v>
      </c>
      <c r="I999" s="104">
        <v>5</v>
      </c>
      <c r="J999" s="49">
        <v>12</v>
      </c>
      <c r="K999" s="104">
        <v>12</v>
      </c>
      <c r="L999" s="49">
        <v>10</v>
      </c>
      <c r="M999" s="104" t="s">
        <v>157</v>
      </c>
      <c r="N999" s="49">
        <v>5</v>
      </c>
      <c r="O999" s="154">
        <f t="shared" si="34"/>
        <v>54</v>
      </c>
    </row>
    <row r="1000" spans="1:15" s="106" customFormat="1" ht="37.5" x14ac:dyDescent="0.25">
      <c r="A1000" s="97">
        <f t="shared" si="35"/>
        <v>261</v>
      </c>
      <c r="B1000" s="83" t="s">
        <v>4639</v>
      </c>
      <c r="C1000" s="83" t="s">
        <v>4731</v>
      </c>
      <c r="D1000" s="97">
        <v>305727585</v>
      </c>
      <c r="E1000" s="97" t="s">
        <v>4732</v>
      </c>
      <c r="F1000" s="97">
        <v>2018</v>
      </c>
      <c r="G1000" s="97">
        <v>0.5</v>
      </c>
      <c r="H1000" s="49">
        <v>10</v>
      </c>
      <c r="I1000" s="104">
        <v>5</v>
      </c>
      <c r="J1000" s="49">
        <v>12</v>
      </c>
      <c r="K1000" s="104">
        <v>13</v>
      </c>
      <c r="L1000" s="49">
        <v>10</v>
      </c>
      <c r="M1000" s="104" t="s">
        <v>157</v>
      </c>
      <c r="N1000" s="49">
        <v>5</v>
      </c>
      <c r="O1000" s="154">
        <f t="shared" si="34"/>
        <v>55</v>
      </c>
    </row>
    <row r="1001" spans="1:15" s="106" customFormat="1" ht="37.5" x14ac:dyDescent="0.25">
      <c r="A1001" s="97">
        <f t="shared" si="35"/>
        <v>262</v>
      </c>
      <c r="B1001" s="83" t="s">
        <v>4639</v>
      </c>
      <c r="C1001" s="83" t="s">
        <v>4733</v>
      </c>
      <c r="D1001" s="97">
        <v>304720485</v>
      </c>
      <c r="E1001" s="97" t="s">
        <v>4734</v>
      </c>
      <c r="F1001" s="97">
        <v>2016</v>
      </c>
      <c r="G1001" s="97">
        <v>0.5</v>
      </c>
      <c r="H1001" s="49" t="s">
        <v>157</v>
      </c>
      <c r="I1001" s="104" t="s">
        <v>157</v>
      </c>
      <c r="J1001" s="49" t="s">
        <v>157</v>
      </c>
      <c r="K1001" s="104" t="s">
        <v>157</v>
      </c>
      <c r="L1001" s="49" t="s">
        <v>157</v>
      </c>
      <c r="M1001" s="104" t="s">
        <v>157</v>
      </c>
      <c r="N1001" s="49" t="s">
        <v>157</v>
      </c>
      <c r="O1001" s="154" t="s">
        <v>157</v>
      </c>
    </row>
    <row r="1002" spans="1:15" s="106" customFormat="1" ht="37.5" x14ac:dyDescent="0.25">
      <c r="A1002" s="97">
        <f t="shared" si="35"/>
        <v>263</v>
      </c>
      <c r="B1002" s="83" t="s">
        <v>4639</v>
      </c>
      <c r="C1002" s="83" t="s">
        <v>4735</v>
      </c>
      <c r="D1002" s="97">
        <v>305637096</v>
      </c>
      <c r="E1002" s="97" t="s">
        <v>4736</v>
      </c>
      <c r="F1002" s="97">
        <v>2018</v>
      </c>
      <c r="G1002" s="97">
        <v>0.5</v>
      </c>
      <c r="H1002" s="49">
        <v>10</v>
      </c>
      <c r="I1002" s="104">
        <v>5</v>
      </c>
      <c r="J1002" s="49">
        <v>12</v>
      </c>
      <c r="K1002" s="104">
        <v>12</v>
      </c>
      <c r="L1002" s="49">
        <v>10</v>
      </c>
      <c r="M1002" s="104" t="s">
        <v>157</v>
      </c>
      <c r="N1002" s="49">
        <v>5</v>
      </c>
      <c r="O1002" s="154">
        <f t="shared" si="34"/>
        <v>54</v>
      </c>
    </row>
    <row r="1003" spans="1:15" s="106" customFormat="1" ht="37.5" x14ac:dyDescent="0.25">
      <c r="A1003" s="97">
        <f t="shared" si="35"/>
        <v>264</v>
      </c>
      <c r="B1003" s="83" t="s">
        <v>4639</v>
      </c>
      <c r="C1003" s="83" t="s">
        <v>4737</v>
      </c>
      <c r="D1003" s="97">
        <v>203400396</v>
      </c>
      <c r="E1003" s="97" t="s">
        <v>4738</v>
      </c>
      <c r="F1003" s="97">
        <v>2000</v>
      </c>
      <c r="G1003" s="97">
        <v>0.5</v>
      </c>
      <c r="H1003" s="49">
        <v>10</v>
      </c>
      <c r="I1003" s="104">
        <v>8</v>
      </c>
      <c r="J1003" s="49">
        <v>14</v>
      </c>
      <c r="K1003" s="104">
        <v>13</v>
      </c>
      <c r="L1003" s="49">
        <v>10</v>
      </c>
      <c r="M1003" s="104" t="s">
        <v>157</v>
      </c>
      <c r="N1003" s="49">
        <v>5</v>
      </c>
      <c r="O1003" s="154">
        <f t="shared" si="34"/>
        <v>60</v>
      </c>
    </row>
    <row r="1004" spans="1:15" s="106" customFormat="1" ht="37.5" x14ac:dyDescent="0.25">
      <c r="A1004" s="97">
        <f t="shared" si="35"/>
        <v>265</v>
      </c>
      <c r="B1004" s="83" t="s">
        <v>4639</v>
      </c>
      <c r="C1004" s="83" t="s">
        <v>4739</v>
      </c>
      <c r="D1004" s="97">
        <v>301433844</v>
      </c>
      <c r="E1004" s="97" t="s">
        <v>4740</v>
      </c>
      <c r="F1004" s="97">
        <v>2010</v>
      </c>
      <c r="G1004" s="97">
        <v>1</v>
      </c>
      <c r="H1004" s="49" t="s">
        <v>157</v>
      </c>
      <c r="I1004" s="104" t="s">
        <v>157</v>
      </c>
      <c r="J1004" s="49" t="s">
        <v>157</v>
      </c>
      <c r="K1004" s="104" t="s">
        <v>157</v>
      </c>
      <c r="L1004" s="49" t="s">
        <v>157</v>
      </c>
      <c r="M1004" s="104" t="s">
        <v>157</v>
      </c>
      <c r="N1004" s="49" t="s">
        <v>157</v>
      </c>
      <c r="O1004" s="154">
        <f t="shared" si="34"/>
        <v>0</v>
      </c>
    </row>
    <row r="1005" spans="1:15" s="106" customFormat="1" ht="37.5" x14ac:dyDescent="0.25">
      <c r="A1005" s="97">
        <f t="shared" si="35"/>
        <v>266</v>
      </c>
      <c r="B1005" s="83" t="s">
        <v>4639</v>
      </c>
      <c r="C1005" s="83" t="s">
        <v>4741</v>
      </c>
      <c r="D1005" s="97">
        <v>300930006</v>
      </c>
      <c r="E1005" s="97" t="s">
        <v>4742</v>
      </c>
      <c r="F1005" s="97">
        <v>2008</v>
      </c>
      <c r="G1005" s="97">
        <v>1</v>
      </c>
      <c r="H1005" s="49">
        <v>10</v>
      </c>
      <c r="I1005" s="104">
        <v>5</v>
      </c>
      <c r="J1005" s="49">
        <v>12</v>
      </c>
      <c r="K1005" s="104">
        <v>10</v>
      </c>
      <c r="L1005" s="49">
        <v>10</v>
      </c>
      <c r="M1005" s="104" t="s">
        <v>157</v>
      </c>
      <c r="N1005" s="49">
        <v>5</v>
      </c>
      <c r="O1005" s="154">
        <f t="shared" ref="O1005:O1065" si="36">SUM(H1005:N1005)</f>
        <v>52</v>
      </c>
    </row>
    <row r="1006" spans="1:15" s="106" customFormat="1" ht="37.5" x14ac:dyDescent="0.25">
      <c r="A1006" s="97">
        <f t="shared" si="35"/>
        <v>267</v>
      </c>
      <c r="B1006" s="83" t="s">
        <v>4639</v>
      </c>
      <c r="C1006" s="83" t="s">
        <v>4743</v>
      </c>
      <c r="D1006" s="97">
        <v>301076671</v>
      </c>
      <c r="E1006" s="97" t="s">
        <v>4744</v>
      </c>
      <c r="F1006" s="97">
        <v>2010</v>
      </c>
      <c r="G1006" s="97">
        <v>0.5</v>
      </c>
      <c r="H1006" s="49">
        <v>10</v>
      </c>
      <c r="I1006" s="104">
        <v>5</v>
      </c>
      <c r="J1006" s="49">
        <v>12</v>
      </c>
      <c r="K1006" s="104">
        <v>12</v>
      </c>
      <c r="L1006" s="49">
        <v>10</v>
      </c>
      <c r="M1006" s="104" t="s">
        <v>157</v>
      </c>
      <c r="N1006" s="49">
        <v>5</v>
      </c>
      <c r="O1006" s="154">
        <f t="shared" si="36"/>
        <v>54</v>
      </c>
    </row>
    <row r="1007" spans="1:15" s="106" customFormat="1" ht="37.5" x14ac:dyDescent="0.25">
      <c r="A1007" s="97">
        <f t="shared" si="35"/>
        <v>268</v>
      </c>
      <c r="B1007" s="83" t="s">
        <v>4639</v>
      </c>
      <c r="C1007" s="83" t="s">
        <v>4745</v>
      </c>
      <c r="D1007" s="97" t="s">
        <v>4746</v>
      </c>
      <c r="E1007" s="97" t="s">
        <v>4747</v>
      </c>
      <c r="F1007" s="97">
        <v>2006</v>
      </c>
      <c r="G1007" s="97">
        <v>0.2</v>
      </c>
      <c r="H1007" s="49" t="s">
        <v>157</v>
      </c>
      <c r="I1007" s="104" t="s">
        <v>157</v>
      </c>
      <c r="J1007" s="49" t="s">
        <v>157</v>
      </c>
      <c r="K1007" s="104" t="s">
        <v>157</v>
      </c>
      <c r="L1007" s="49" t="s">
        <v>157</v>
      </c>
      <c r="M1007" s="104" t="s">
        <v>157</v>
      </c>
      <c r="N1007" s="49" t="s">
        <v>157</v>
      </c>
      <c r="O1007" s="154" t="s">
        <v>157</v>
      </c>
    </row>
    <row r="1008" spans="1:15" s="106" customFormat="1" ht="37.5" x14ac:dyDescent="0.25">
      <c r="A1008" s="97">
        <f t="shared" si="35"/>
        <v>269</v>
      </c>
      <c r="B1008" s="83" t="s">
        <v>4639</v>
      </c>
      <c r="C1008" s="83" t="s">
        <v>4748</v>
      </c>
      <c r="D1008" s="97">
        <v>300880734</v>
      </c>
      <c r="E1008" s="97" t="s">
        <v>4749</v>
      </c>
      <c r="F1008" s="97">
        <v>2017</v>
      </c>
      <c r="G1008" s="97">
        <v>0.3</v>
      </c>
      <c r="H1008" s="49" t="s">
        <v>157</v>
      </c>
      <c r="I1008" s="104" t="s">
        <v>157</v>
      </c>
      <c r="J1008" s="49" t="s">
        <v>157</v>
      </c>
      <c r="K1008" s="104" t="s">
        <v>157</v>
      </c>
      <c r="L1008" s="49" t="s">
        <v>157</v>
      </c>
      <c r="M1008" s="104" t="s">
        <v>157</v>
      </c>
      <c r="N1008" s="49" t="s">
        <v>157</v>
      </c>
      <c r="O1008" s="154" t="s">
        <v>157</v>
      </c>
    </row>
    <row r="1009" spans="1:15" s="106" customFormat="1" ht="37.5" x14ac:dyDescent="0.25">
      <c r="A1009" s="97">
        <f t="shared" si="35"/>
        <v>270</v>
      </c>
      <c r="B1009" s="83" t="s">
        <v>4639</v>
      </c>
      <c r="C1009" s="83" t="s">
        <v>4750</v>
      </c>
      <c r="D1009" s="97">
        <v>303353365</v>
      </c>
      <c r="E1009" s="97" t="s">
        <v>4751</v>
      </c>
      <c r="F1009" s="97">
        <v>2020</v>
      </c>
      <c r="G1009" s="97">
        <v>0.5</v>
      </c>
      <c r="H1009" s="49">
        <v>10</v>
      </c>
      <c r="I1009" s="104">
        <v>5</v>
      </c>
      <c r="J1009" s="49">
        <v>12</v>
      </c>
      <c r="K1009" s="104">
        <v>14</v>
      </c>
      <c r="L1009" s="49">
        <v>10</v>
      </c>
      <c r="M1009" s="104" t="s">
        <v>157</v>
      </c>
      <c r="N1009" s="49">
        <v>5</v>
      </c>
      <c r="O1009" s="154">
        <f t="shared" si="36"/>
        <v>56</v>
      </c>
    </row>
    <row r="1010" spans="1:15" s="106" customFormat="1" ht="37.5" x14ac:dyDescent="0.25">
      <c r="A1010" s="97">
        <f t="shared" si="35"/>
        <v>271</v>
      </c>
      <c r="B1010" s="83" t="s">
        <v>4639</v>
      </c>
      <c r="C1010" s="83" t="s">
        <v>4752</v>
      </c>
      <c r="D1010" s="97">
        <v>303315245</v>
      </c>
      <c r="E1010" s="97" t="s">
        <v>4753</v>
      </c>
      <c r="F1010" s="97">
        <v>2022</v>
      </c>
      <c r="G1010" s="97">
        <v>0.5</v>
      </c>
      <c r="H1010" s="49">
        <v>10</v>
      </c>
      <c r="I1010" s="104">
        <v>5</v>
      </c>
      <c r="J1010" s="49">
        <v>12</v>
      </c>
      <c r="K1010" s="104">
        <v>12</v>
      </c>
      <c r="L1010" s="49">
        <v>10</v>
      </c>
      <c r="M1010" s="104" t="s">
        <v>157</v>
      </c>
      <c r="N1010" s="49">
        <v>5</v>
      </c>
      <c r="O1010" s="154">
        <f t="shared" si="36"/>
        <v>54</v>
      </c>
    </row>
    <row r="1011" spans="1:15" s="106" customFormat="1" ht="37.5" x14ac:dyDescent="0.25">
      <c r="A1011" s="97">
        <f t="shared" si="35"/>
        <v>272</v>
      </c>
      <c r="B1011" s="83" t="s">
        <v>4639</v>
      </c>
      <c r="C1011" s="83" t="s">
        <v>4754</v>
      </c>
      <c r="D1011" s="97">
        <v>303513925</v>
      </c>
      <c r="E1011" s="97" t="s">
        <v>4755</v>
      </c>
      <c r="F1011" s="97">
        <v>2015</v>
      </c>
      <c r="G1011" s="97">
        <v>0.5</v>
      </c>
      <c r="H1011" s="49">
        <v>10</v>
      </c>
      <c r="I1011" s="104">
        <v>5</v>
      </c>
      <c r="J1011" s="49">
        <v>12</v>
      </c>
      <c r="K1011" s="104">
        <v>13</v>
      </c>
      <c r="L1011" s="49">
        <v>10</v>
      </c>
      <c r="M1011" s="104" t="s">
        <v>157</v>
      </c>
      <c r="N1011" s="49">
        <v>5</v>
      </c>
      <c r="O1011" s="154">
        <f t="shared" si="36"/>
        <v>55</v>
      </c>
    </row>
    <row r="1012" spans="1:15" s="106" customFormat="1" ht="37.5" x14ac:dyDescent="0.25">
      <c r="A1012" s="97">
        <f t="shared" si="35"/>
        <v>273</v>
      </c>
      <c r="B1012" s="83" t="s">
        <v>4639</v>
      </c>
      <c r="C1012" s="83" t="s">
        <v>4756</v>
      </c>
      <c r="D1012" s="97">
        <v>304483322</v>
      </c>
      <c r="E1012" s="97" t="s">
        <v>4757</v>
      </c>
      <c r="F1012" s="97">
        <v>2017</v>
      </c>
      <c r="G1012" s="97">
        <v>1</v>
      </c>
      <c r="H1012" s="49">
        <v>10</v>
      </c>
      <c r="I1012" s="104">
        <v>5</v>
      </c>
      <c r="J1012" s="49">
        <v>12</v>
      </c>
      <c r="K1012" s="104">
        <v>12</v>
      </c>
      <c r="L1012" s="49">
        <v>10</v>
      </c>
      <c r="M1012" s="104" t="s">
        <v>157</v>
      </c>
      <c r="N1012" s="49">
        <v>5</v>
      </c>
      <c r="O1012" s="154">
        <f t="shared" si="36"/>
        <v>54</v>
      </c>
    </row>
    <row r="1013" spans="1:15" s="106" customFormat="1" x14ac:dyDescent="0.25">
      <c r="A1013" s="97">
        <f t="shared" si="35"/>
        <v>274</v>
      </c>
      <c r="B1013" s="83" t="s">
        <v>4639</v>
      </c>
      <c r="C1013" s="83" t="s">
        <v>4758</v>
      </c>
      <c r="D1013" s="97" t="s">
        <v>4759</v>
      </c>
      <c r="E1013" s="97" t="s">
        <v>4760</v>
      </c>
      <c r="F1013" s="97">
        <v>2016</v>
      </c>
      <c r="G1013" s="97">
        <v>0.2</v>
      </c>
      <c r="H1013" s="49">
        <v>10</v>
      </c>
      <c r="I1013" s="104">
        <v>8</v>
      </c>
      <c r="J1013" s="49">
        <v>14</v>
      </c>
      <c r="K1013" s="104">
        <v>12</v>
      </c>
      <c r="L1013" s="49">
        <v>10</v>
      </c>
      <c r="M1013" s="104" t="s">
        <v>157</v>
      </c>
      <c r="N1013" s="49">
        <v>5</v>
      </c>
      <c r="O1013" s="154">
        <f t="shared" si="36"/>
        <v>59</v>
      </c>
    </row>
    <row r="1014" spans="1:15" s="106" customFormat="1" ht="37.5" x14ac:dyDescent="0.25">
      <c r="A1014" s="97">
        <f t="shared" si="35"/>
        <v>275</v>
      </c>
      <c r="B1014" s="83" t="s">
        <v>4639</v>
      </c>
      <c r="C1014" s="83" t="s">
        <v>4761</v>
      </c>
      <c r="D1014" s="97">
        <v>304572132</v>
      </c>
      <c r="E1014" s="97" t="s">
        <v>4762</v>
      </c>
      <c r="F1014" s="97">
        <v>2017</v>
      </c>
      <c r="G1014" s="97">
        <v>0.5</v>
      </c>
      <c r="H1014" s="49">
        <v>10</v>
      </c>
      <c r="I1014" s="104">
        <v>5</v>
      </c>
      <c r="J1014" s="49">
        <v>12</v>
      </c>
      <c r="K1014" s="104">
        <v>13</v>
      </c>
      <c r="L1014" s="49">
        <v>10</v>
      </c>
      <c r="M1014" s="104" t="s">
        <v>157</v>
      </c>
      <c r="N1014" s="49">
        <v>5</v>
      </c>
      <c r="O1014" s="154">
        <f t="shared" si="36"/>
        <v>55</v>
      </c>
    </row>
    <row r="1015" spans="1:15" s="106" customFormat="1" x14ac:dyDescent="0.25">
      <c r="A1015" s="97">
        <f t="shared" si="35"/>
        <v>276</v>
      </c>
      <c r="B1015" s="83" t="s">
        <v>4639</v>
      </c>
      <c r="C1015" s="83" t="s">
        <v>4763</v>
      </c>
      <c r="D1015" s="97">
        <v>309698439</v>
      </c>
      <c r="E1015" s="97" t="s">
        <v>4764</v>
      </c>
      <c r="F1015" s="97">
        <v>2022</v>
      </c>
      <c r="G1015" s="97">
        <v>0.3</v>
      </c>
      <c r="H1015" s="49" t="s">
        <v>157</v>
      </c>
      <c r="I1015" s="104" t="s">
        <v>157</v>
      </c>
      <c r="J1015" s="49" t="s">
        <v>157</v>
      </c>
      <c r="K1015" s="104" t="s">
        <v>157</v>
      </c>
      <c r="L1015" s="49" t="s">
        <v>157</v>
      </c>
      <c r="M1015" s="104" t="s">
        <v>157</v>
      </c>
      <c r="N1015" s="49" t="s">
        <v>157</v>
      </c>
      <c r="O1015" s="154" t="s">
        <v>157</v>
      </c>
    </row>
    <row r="1016" spans="1:15" s="106" customFormat="1" ht="37.5" x14ac:dyDescent="0.25">
      <c r="A1016" s="97">
        <f t="shared" si="35"/>
        <v>277</v>
      </c>
      <c r="B1016" s="83" t="s">
        <v>4639</v>
      </c>
      <c r="C1016" s="83" t="s">
        <v>4765</v>
      </c>
      <c r="D1016" s="97">
        <v>305784761</v>
      </c>
      <c r="E1016" s="97" t="s">
        <v>4766</v>
      </c>
      <c r="F1016" s="97">
        <v>2016</v>
      </c>
      <c r="G1016" s="97">
        <v>0.3</v>
      </c>
      <c r="H1016" s="49" t="s">
        <v>157</v>
      </c>
      <c r="I1016" s="104" t="s">
        <v>157</v>
      </c>
      <c r="J1016" s="49" t="s">
        <v>157</v>
      </c>
      <c r="K1016" s="104" t="s">
        <v>157</v>
      </c>
      <c r="L1016" s="49" t="s">
        <v>157</v>
      </c>
      <c r="M1016" s="104" t="s">
        <v>157</v>
      </c>
      <c r="N1016" s="49" t="s">
        <v>157</v>
      </c>
      <c r="O1016" s="154" t="s">
        <v>157</v>
      </c>
    </row>
    <row r="1017" spans="1:15" s="106" customFormat="1" x14ac:dyDescent="0.25">
      <c r="A1017" s="97">
        <f t="shared" si="35"/>
        <v>278</v>
      </c>
      <c r="B1017" s="83" t="s">
        <v>4767</v>
      </c>
      <c r="C1017" s="83" t="s">
        <v>4768</v>
      </c>
      <c r="D1017" s="97">
        <v>305471409</v>
      </c>
      <c r="E1017" s="97" t="s">
        <v>4769</v>
      </c>
      <c r="F1017" s="97">
        <v>2018</v>
      </c>
      <c r="G1017" s="97">
        <v>2</v>
      </c>
      <c r="H1017" s="49">
        <v>10</v>
      </c>
      <c r="I1017" s="104">
        <v>8</v>
      </c>
      <c r="J1017" s="49">
        <v>14</v>
      </c>
      <c r="K1017" s="104">
        <v>10</v>
      </c>
      <c r="L1017" s="49">
        <v>10</v>
      </c>
      <c r="M1017" s="104" t="s">
        <v>157</v>
      </c>
      <c r="N1017" s="49">
        <v>5</v>
      </c>
      <c r="O1017" s="154">
        <f t="shared" si="36"/>
        <v>57</v>
      </c>
    </row>
    <row r="1018" spans="1:15" s="106" customFormat="1" ht="37.5" x14ac:dyDescent="0.25">
      <c r="A1018" s="97">
        <f t="shared" si="35"/>
        <v>279</v>
      </c>
      <c r="B1018" s="83" t="s">
        <v>4767</v>
      </c>
      <c r="C1018" s="83" t="s">
        <v>4770</v>
      </c>
      <c r="D1018" s="97">
        <v>303074143</v>
      </c>
      <c r="E1018" s="97" t="s">
        <v>4771</v>
      </c>
      <c r="F1018" s="97">
        <v>2006</v>
      </c>
      <c r="G1018" s="97">
        <v>1.2</v>
      </c>
      <c r="H1018" s="49">
        <v>10</v>
      </c>
      <c r="I1018" s="104">
        <v>5</v>
      </c>
      <c r="J1018" s="49">
        <v>12</v>
      </c>
      <c r="K1018" s="104">
        <v>12</v>
      </c>
      <c r="L1018" s="49">
        <v>10</v>
      </c>
      <c r="M1018" s="104" t="s">
        <v>157</v>
      </c>
      <c r="N1018" s="49">
        <v>5</v>
      </c>
      <c r="O1018" s="154">
        <f t="shared" si="36"/>
        <v>54</v>
      </c>
    </row>
    <row r="1019" spans="1:15" s="106" customFormat="1" ht="37.5" x14ac:dyDescent="0.25">
      <c r="A1019" s="97">
        <f t="shared" si="35"/>
        <v>280</v>
      </c>
      <c r="B1019" s="83" t="s">
        <v>4767</v>
      </c>
      <c r="C1019" s="83" t="s">
        <v>4772</v>
      </c>
      <c r="D1019" s="97">
        <v>301820309</v>
      </c>
      <c r="E1019" s="97" t="s">
        <v>4773</v>
      </c>
      <c r="F1019" s="97">
        <v>2020</v>
      </c>
      <c r="G1019" s="97">
        <v>0.5</v>
      </c>
      <c r="H1019" s="49" t="s">
        <v>157</v>
      </c>
      <c r="I1019" s="104" t="s">
        <v>157</v>
      </c>
      <c r="J1019" s="49" t="s">
        <v>157</v>
      </c>
      <c r="K1019" s="104" t="s">
        <v>157</v>
      </c>
      <c r="L1019" s="49" t="s">
        <v>157</v>
      </c>
      <c r="M1019" s="104" t="s">
        <v>157</v>
      </c>
      <c r="N1019" s="49" t="s">
        <v>157</v>
      </c>
      <c r="O1019" s="154" t="s">
        <v>157</v>
      </c>
    </row>
    <row r="1020" spans="1:15" s="106" customFormat="1" ht="37.5" x14ac:dyDescent="0.25">
      <c r="A1020" s="97">
        <f t="shared" si="35"/>
        <v>281</v>
      </c>
      <c r="B1020" s="83" t="s">
        <v>4767</v>
      </c>
      <c r="C1020" s="83" t="s">
        <v>4774</v>
      </c>
      <c r="D1020" s="97" t="s">
        <v>4775</v>
      </c>
      <c r="E1020" s="97" t="s">
        <v>4776</v>
      </c>
      <c r="F1020" s="97">
        <v>2017</v>
      </c>
      <c r="G1020" s="97">
        <v>0.1</v>
      </c>
      <c r="H1020" s="49" t="s">
        <v>157</v>
      </c>
      <c r="I1020" s="104" t="s">
        <v>157</v>
      </c>
      <c r="J1020" s="49" t="s">
        <v>157</v>
      </c>
      <c r="K1020" s="104" t="s">
        <v>157</v>
      </c>
      <c r="L1020" s="49" t="s">
        <v>157</v>
      </c>
      <c r="M1020" s="104" t="s">
        <v>157</v>
      </c>
      <c r="N1020" s="49" t="s">
        <v>157</v>
      </c>
      <c r="O1020" s="154" t="s">
        <v>157</v>
      </c>
    </row>
    <row r="1021" spans="1:15" s="106" customFormat="1" x14ac:dyDescent="0.25">
      <c r="A1021" s="97">
        <f t="shared" si="35"/>
        <v>282</v>
      </c>
      <c r="B1021" s="83" t="s">
        <v>4767</v>
      </c>
      <c r="C1021" s="83" t="s">
        <v>4777</v>
      </c>
      <c r="D1021" s="97">
        <v>301292744</v>
      </c>
      <c r="E1021" s="97" t="s">
        <v>4778</v>
      </c>
      <c r="F1021" s="97">
        <v>2009</v>
      </c>
      <c r="G1021" s="97">
        <v>2</v>
      </c>
      <c r="H1021" s="49">
        <v>10</v>
      </c>
      <c r="I1021" s="104">
        <v>5</v>
      </c>
      <c r="J1021" s="49">
        <v>12</v>
      </c>
      <c r="K1021" s="104">
        <v>14</v>
      </c>
      <c r="L1021" s="49">
        <v>10</v>
      </c>
      <c r="M1021" s="104" t="s">
        <v>157</v>
      </c>
      <c r="N1021" s="49">
        <v>5</v>
      </c>
      <c r="O1021" s="154">
        <f t="shared" si="36"/>
        <v>56</v>
      </c>
    </row>
    <row r="1022" spans="1:15" s="106" customFormat="1" ht="37.5" x14ac:dyDescent="0.25">
      <c r="A1022" s="97">
        <f t="shared" si="35"/>
        <v>283</v>
      </c>
      <c r="B1022" s="83" t="s">
        <v>4767</v>
      </c>
      <c r="C1022" s="83" t="s">
        <v>4779</v>
      </c>
      <c r="D1022" s="97">
        <v>206547281</v>
      </c>
      <c r="E1022" s="97" t="s">
        <v>4780</v>
      </c>
      <c r="F1022" s="97">
        <v>2018</v>
      </c>
      <c r="G1022" s="97">
        <v>1.9</v>
      </c>
      <c r="H1022" s="49">
        <v>10</v>
      </c>
      <c r="I1022" s="104">
        <v>5</v>
      </c>
      <c r="J1022" s="49">
        <v>12</v>
      </c>
      <c r="K1022" s="104">
        <v>12</v>
      </c>
      <c r="L1022" s="49">
        <v>10</v>
      </c>
      <c r="M1022" s="104" t="s">
        <v>157</v>
      </c>
      <c r="N1022" s="49">
        <v>5</v>
      </c>
      <c r="O1022" s="154">
        <f t="shared" si="36"/>
        <v>54</v>
      </c>
    </row>
    <row r="1023" spans="1:15" s="106" customFormat="1" ht="37.5" x14ac:dyDescent="0.25">
      <c r="A1023" s="97">
        <f t="shared" si="35"/>
        <v>284</v>
      </c>
      <c r="B1023" s="83" t="s">
        <v>4767</v>
      </c>
      <c r="C1023" s="83" t="s">
        <v>4781</v>
      </c>
      <c r="D1023" s="97">
        <v>206011507</v>
      </c>
      <c r="E1023" s="97" t="s">
        <v>4782</v>
      </c>
      <c r="F1023" s="97">
        <v>2020</v>
      </c>
      <c r="G1023" s="97">
        <v>1.1000000000000001</v>
      </c>
      <c r="H1023" s="49">
        <v>10</v>
      </c>
      <c r="I1023" s="104">
        <v>8</v>
      </c>
      <c r="J1023" s="49">
        <v>10</v>
      </c>
      <c r="K1023" s="104">
        <v>13</v>
      </c>
      <c r="L1023" s="49">
        <v>10</v>
      </c>
      <c r="M1023" s="104" t="s">
        <v>157</v>
      </c>
      <c r="N1023" s="49">
        <v>5</v>
      </c>
      <c r="O1023" s="154">
        <f t="shared" si="36"/>
        <v>56</v>
      </c>
    </row>
    <row r="1024" spans="1:15" s="106" customFormat="1" x14ac:dyDescent="0.25">
      <c r="A1024" s="97">
        <f t="shared" si="35"/>
        <v>285</v>
      </c>
      <c r="B1024" s="83" t="s">
        <v>4767</v>
      </c>
      <c r="C1024" s="83" t="s">
        <v>4783</v>
      </c>
      <c r="D1024" s="97">
        <v>205888792</v>
      </c>
      <c r="E1024" s="97" t="s">
        <v>4784</v>
      </c>
      <c r="F1024" s="97">
        <v>2005</v>
      </c>
      <c r="G1024" s="97">
        <v>2.7</v>
      </c>
      <c r="H1024" s="49">
        <v>10</v>
      </c>
      <c r="I1024" s="104">
        <v>5</v>
      </c>
      <c r="J1024" s="49">
        <v>12</v>
      </c>
      <c r="K1024" s="104">
        <v>12</v>
      </c>
      <c r="L1024" s="49">
        <v>10</v>
      </c>
      <c r="M1024" s="104" t="s">
        <v>157</v>
      </c>
      <c r="N1024" s="49">
        <v>5</v>
      </c>
      <c r="O1024" s="154">
        <f t="shared" si="36"/>
        <v>54</v>
      </c>
    </row>
    <row r="1025" spans="1:15" s="106" customFormat="1" ht="37.5" x14ac:dyDescent="0.25">
      <c r="A1025" s="97">
        <f t="shared" si="35"/>
        <v>286</v>
      </c>
      <c r="B1025" s="83" t="s">
        <v>4767</v>
      </c>
      <c r="C1025" s="83" t="s">
        <v>4785</v>
      </c>
      <c r="D1025" s="97">
        <v>309810758</v>
      </c>
      <c r="E1025" s="97" t="s">
        <v>4786</v>
      </c>
      <c r="F1025" s="97">
        <v>2010</v>
      </c>
      <c r="G1025" s="97">
        <v>1.5</v>
      </c>
      <c r="H1025" s="49">
        <v>10</v>
      </c>
      <c r="I1025" s="104">
        <v>5</v>
      </c>
      <c r="J1025" s="49">
        <v>12</v>
      </c>
      <c r="K1025" s="104">
        <v>12</v>
      </c>
      <c r="L1025" s="49">
        <v>10</v>
      </c>
      <c r="M1025" s="104" t="s">
        <v>157</v>
      </c>
      <c r="N1025" s="49">
        <v>5</v>
      </c>
      <c r="O1025" s="154">
        <f t="shared" si="36"/>
        <v>54</v>
      </c>
    </row>
    <row r="1026" spans="1:15" s="106" customFormat="1" x14ac:dyDescent="0.25">
      <c r="A1026" s="97">
        <f t="shared" si="35"/>
        <v>287</v>
      </c>
      <c r="B1026" s="83" t="s">
        <v>4767</v>
      </c>
      <c r="C1026" s="83" t="s">
        <v>4787</v>
      </c>
      <c r="D1026" s="97">
        <v>306103720</v>
      </c>
      <c r="E1026" s="97" t="s">
        <v>4788</v>
      </c>
      <c r="F1026" s="97">
        <v>2019</v>
      </c>
      <c r="G1026" s="97">
        <v>2.5</v>
      </c>
      <c r="H1026" s="49">
        <v>10</v>
      </c>
      <c r="I1026" s="104">
        <v>5</v>
      </c>
      <c r="J1026" s="49">
        <v>12</v>
      </c>
      <c r="K1026" s="104">
        <v>13</v>
      </c>
      <c r="L1026" s="49">
        <v>10</v>
      </c>
      <c r="M1026" s="104" t="s">
        <v>157</v>
      </c>
      <c r="N1026" s="49">
        <v>5</v>
      </c>
      <c r="O1026" s="154">
        <f t="shared" si="36"/>
        <v>55</v>
      </c>
    </row>
    <row r="1027" spans="1:15" s="106" customFormat="1" ht="37.5" x14ac:dyDescent="0.25">
      <c r="A1027" s="97">
        <f t="shared" si="35"/>
        <v>288</v>
      </c>
      <c r="B1027" s="83" t="s">
        <v>4767</v>
      </c>
      <c r="C1027" s="83" t="s">
        <v>4789</v>
      </c>
      <c r="D1027" s="97">
        <v>200666029</v>
      </c>
      <c r="E1027" s="97" t="s">
        <v>4790</v>
      </c>
      <c r="F1027" s="97">
        <v>1994</v>
      </c>
      <c r="G1027" s="97">
        <v>1</v>
      </c>
      <c r="H1027" s="49">
        <v>10</v>
      </c>
      <c r="I1027" s="104">
        <v>5</v>
      </c>
      <c r="J1027" s="49">
        <v>12</v>
      </c>
      <c r="K1027" s="104">
        <v>12</v>
      </c>
      <c r="L1027" s="49">
        <v>10</v>
      </c>
      <c r="M1027" s="104" t="s">
        <v>157</v>
      </c>
      <c r="N1027" s="49">
        <v>5</v>
      </c>
      <c r="O1027" s="154">
        <f t="shared" si="36"/>
        <v>54</v>
      </c>
    </row>
    <row r="1028" spans="1:15" s="106" customFormat="1" ht="37.5" x14ac:dyDescent="0.25">
      <c r="A1028" s="97">
        <f t="shared" si="35"/>
        <v>289</v>
      </c>
      <c r="B1028" s="83" t="s">
        <v>4767</v>
      </c>
      <c r="C1028" s="83" t="s">
        <v>4791</v>
      </c>
      <c r="D1028" s="97">
        <v>308207154</v>
      </c>
      <c r="E1028" s="97" t="s">
        <v>4792</v>
      </c>
      <c r="F1028" s="97">
        <v>2023</v>
      </c>
      <c r="G1028" s="97">
        <v>1</v>
      </c>
      <c r="H1028" s="49">
        <v>10</v>
      </c>
      <c r="I1028" s="104">
        <v>8</v>
      </c>
      <c r="J1028" s="49">
        <v>14</v>
      </c>
      <c r="K1028" s="104">
        <v>10</v>
      </c>
      <c r="L1028" s="49">
        <v>10</v>
      </c>
      <c r="M1028" s="104" t="s">
        <v>157</v>
      </c>
      <c r="N1028" s="49">
        <v>5</v>
      </c>
      <c r="O1028" s="154">
        <f t="shared" si="36"/>
        <v>57</v>
      </c>
    </row>
    <row r="1029" spans="1:15" s="106" customFormat="1" ht="37.5" x14ac:dyDescent="0.25">
      <c r="A1029" s="97">
        <f t="shared" si="35"/>
        <v>290</v>
      </c>
      <c r="B1029" s="83" t="s">
        <v>4767</v>
      </c>
      <c r="C1029" s="83" t="s">
        <v>4793</v>
      </c>
      <c r="D1029" s="97">
        <v>307930207</v>
      </c>
      <c r="E1029" s="97" t="s">
        <v>4794</v>
      </c>
      <c r="F1029" s="97">
        <v>2019</v>
      </c>
      <c r="G1029" s="97">
        <v>1.1000000000000001</v>
      </c>
      <c r="H1029" s="49">
        <v>10</v>
      </c>
      <c r="I1029" s="104">
        <v>5</v>
      </c>
      <c r="J1029" s="49">
        <v>12</v>
      </c>
      <c r="K1029" s="104">
        <v>12</v>
      </c>
      <c r="L1029" s="49">
        <v>10</v>
      </c>
      <c r="M1029" s="104" t="s">
        <v>157</v>
      </c>
      <c r="N1029" s="49">
        <v>5</v>
      </c>
      <c r="O1029" s="154">
        <f t="shared" si="36"/>
        <v>54</v>
      </c>
    </row>
    <row r="1030" spans="1:15" s="106" customFormat="1" ht="37.5" x14ac:dyDescent="0.25">
      <c r="A1030" s="97">
        <f t="shared" si="35"/>
        <v>291</v>
      </c>
      <c r="B1030" s="83" t="s">
        <v>4767</v>
      </c>
      <c r="C1030" s="83" t="s">
        <v>4795</v>
      </c>
      <c r="D1030" s="97">
        <v>307866285</v>
      </c>
      <c r="E1030" s="97" t="s">
        <v>4796</v>
      </c>
      <c r="F1030" s="97">
        <v>2007</v>
      </c>
      <c r="G1030" s="97">
        <v>1.6</v>
      </c>
      <c r="H1030" s="49" t="s">
        <v>157</v>
      </c>
      <c r="I1030" s="104" t="s">
        <v>157</v>
      </c>
      <c r="J1030" s="49" t="s">
        <v>157</v>
      </c>
      <c r="K1030" s="104" t="s">
        <v>157</v>
      </c>
      <c r="L1030" s="49" t="s">
        <v>157</v>
      </c>
      <c r="M1030" s="104" t="s">
        <v>157</v>
      </c>
      <c r="N1030" s="49" t="s">
        <v>157</v>
      </c>
      <c r="O1030" s="154" t="s">
        <v>157</v>
      </c>
    </row>
    <row r="1031" spans="1:15" s="106" customFormat="1" ht="37.5" x14ac:dyDescent="0.25">
      <c r="A1031" s="97">
        <f t="shared" si="35"/>
        <v>292</v>
      </c>
      <c r="B1031" s="83" t="s">
        <v>4767</v>
      </c>
      <c r="C1031" s="83" t="s">
        <v>4797</v>
      </c>
      <c r="D1031" s="97">
        <v>307305001</v>
      </c>
      <c r="E1031" s="97" t="s">
        <v>4798</v>
      </c>
      <c r="F1031" s="97">
        <v>2020</v>
      </c>
      <c r="G1031" s="97">
        <v>4.3</v>
      </c>
      <c r="H1031" s="49">
        <v>10</v>
      </c>
      <c r="I1031" s="104">
        <v>5</v>
      </c>
      <c r="J1031" s="49">
        <v>12</v>
      </c>
      <c r="K1031" s="104">
        <v>13</v>
      </c>
      <c r="L1031" s="49">
        <v>10</v>
      </c>
      <c r="M1031" s="104" t="s">
        <v>157</v>
      </c>
      <c r="N1031" s="49">
        <v>5</v>
      </c>
      <c r="O1031" s="154">
        <f t="shared" si="36"/>
        <v>55</v>
      </c>
    </row>
    <row r="1032" spans="1:15" s="106" customFormat="1" ht="37.5" x14ac:dyDescent="0.25">
      <c r="A1032" s="97">
        <f t="shared" si="35"/>
        <v>293</v>
      </c>
      <c r="B1032" s="83" t="s">
        <v>4767</v>
      </c>
      <c r="C1032" s="83" t="s">
        <v>4799</v>
      </c>
      <c r="D1032" s="97">
        <v>306466515</v>
      </c>
      <c r="E1032" s="97" t="s">
        <v>4800</v>
      </c>
      <c r="F1032" s="97">
        <v>2022</v>
      </c>
      <c r="G1032" s="97">
        <v>5.5</v>
      </c>
      <c r="H1032" s="49">
        <v>10</v>
      </c>
      <c r="I1032" s="104">
        <v>5</v>
      </c>
      <c r="J1032" s="49">
        <v>12</v>
      </c>
      <c r="K1032" s="104">
        <v>14</v>
      </c>
      <c r="L1032" s="49">
        <v>10</v>
      </c>
      <c r="M1032" s="104" t="s">
        <v>157</v>
      </c>
      <c r="N1032" s="49">
        <v>5</v>
      </c>
      <c r="O1032" s="154">
        <f t="shared" si="36"/>
        <v>56</v>
      </c>
    </row>
    <row r="1033" spans="1:15" s="106" customFormat="1" x14ac:dyDescent="0.25">
      <c r="A1033" s="97">
        <f t="shared" si="35"/>
        <v>294</v>
      </c>
      <c r="B1033" s="83" t="s">
        <v>4767</v>
      </c>
      <c r="C1033" s="83" t="s">
        <v>4801</v>
      </c>
      <c r="D1033" s="97">
        <v>306285804</v>
      </c>
      <c r="E1033" s="97" t="s">
        <v>4802</v>
      </c>
      <c r="F1033" s="97">
        <v>2019</v>
      </c>
      <c r="G1033" s="97">
        <v>1</v>
      </c>
      <c r="H1033" s="49" t="s">
        <v>157</v>
      </c>
      <c r="I1033" s="104" t="s">
        <v>157</v>
      </c>
      <c r="J1033" s="49" t="s">
        <v>157</v>
      </c>
      <c r="K1033" s="104" t="s">
        <v>157</v>
      </c>
      <c r="L1033" s="49" t="s">
        <v>157</v>
      </c>
      <c r="M1033" s="104" t="s">
        <v>157</v>
      </c>
      <c r="N1033" s="49" t="s">
        <v>157</v>
      </c>
      <c r="O1033" s="154" t="s">
        <v>157</v>
      </c>
    </row>
    <row r="1034" spans="1:15" s="106" customFormat="1" ht="37.5" x14ac:dyDescent="0.25">
      <c r="A1034" s="97">
        <f t="shared" si="35"/>
        <v>295</v>
      </c>
      <c r="B1034" s="83" t="s">
        <v>4767</v>
      </c>
      <c r="C1034" s="83" t="s">
        <v>4803</v>
      </c>
      <c r="D1034" s="97">
        <v>306147018</v>
      </c>
      <c r="E1034" s="97" t="s">
        <v>4804</v>
      </c>
      <c r="F1034" s="97">
        <v>2006</v>
      </c>
      <c r="G1034" s="97">
        <v>1.6</v>
      </c>
      <c r="H1034" s="49" t="s">
        <v>157</v>
      </c>
      <c r="I1034" s="104" t="s">
        <v>157</v>
      </c>
      <c r="J1034" s="49" t="s">
        <v>157</v>
      </c>
      <c r="K1034" s="104" t="s">
        <v>157</v>
      </c>
      <c r="L1034" s="49" t="s">
        <v>157</v>
      </c>
      <c r="M1034" s="104" t="s">
        <v>157</v>
      </c>
      <c r="N1034" s="49" t="s">
        <v>157</v>
      </c>
      <c r="O1034" s="154" t="s">
        <v>157</v>
      </c>
    </row>
    <row r="1035" spans="1:15" s="106" customFormat="1" ht="37.5" x14ac:dyDescent="0.25">
      <c r="A1035" s="97">
        <f t="shared" si="35"/>
        <v>296</v>
      </c>
      <c r="B1035" s="83" t="s">
        <v>4767</v>
      </c>
      <c r="C1035" s="83" t="s">
        <v>4805</v>
      </c>
      <c r="D1035" s="97">
        <v>305898975</v>
      </c>
      <c r="E1035" s="97" t="s">
        <v>4806</v>
      </c>
      <c r="F1035" s="97">
        <v>2022</v>
      </c>
      <c r="G1035" s="97">
        <v>1</v>
      </c>
      <c r="H1035" s="49" t="s">
        <v>157</v>
      </c>
      <c r="I1035" s="104" t="s">
        <v>157</v>
      </c>
      <c r="J1035" s="49" t="s">
        <v>157</v>
      </c>
      <c r="K1035" s="104" t="s">
        <v>157</v>
      </c>
      <c r="L1035" s="49" t="s">
        <v>157</v>
      </c>
      <c r="M1035" s="104" t="s">
        <v>157</v>
      </c>
      <c r="N1035" s="49" t="s">
        <v>157</v>
      </c>
      <c r="O1035" s="154" t="s">
        <v>157</v>
      </c>
    </row>
    <row r="1036" spans="1:15" s="106" customFormat="1" ht="56.25" x14ac:dyDescent="0.25">
      <c r="A1036" s="97">
        <f t="shared" si="35"/>
        <v>297</v>
      </c>
      <c r="B1036" s="83" t="s">
        <v>4807</v>
      </c>
      <c r="C1036" s="83" t="s">
        <v>4808</v>
      </c>
      <c r="D1036" s="97">
        <v>307357594</v>
      </c>
      <c r="E1036" s="97" t="s">
        <v>4809</v>
      </c>
      <c r="F1036" s="97">
        <v>2020</v>
      </c>
      <c r="G1036" s="97">
        <v>1</v>
      </c>
      <c r="H1036" s="49" t="s">
        <v>157</v>
      </c>
      <c r="I1036" s="104" t="s">
        <v>157</v>
      </c>
      <c r="J1036" s="49" t="s">
        <v>157</v>
      </c>
      <c r="K1036" s="104" t="s">
        <v>157</v>
      </c>
      <c r="L1036" s="49" t="s">
        <v>157</v>
      </c>
      <c r="M1036" s="104" t="s">
        <v>157</v>
      </c>
      <c r="N1036" s="49" t="s">
        <v>157</v>
      </c>
      <c r="O1036" s="154" t="s">
        <v>157</v>
      </c>
    </row>
    <row r="1037" spans="1:15" s="106" customFormat="1" ht="37.5" x14ac:dyDescent="0.25">
      <c r="A1037" s="97">
        <f t="shared" si="35"/>
        <v>298</v>
      </c>
      <c r="B1037" s="83" t="s">
        <v>4807</v>
      </c>
      <c r="C1037" s="83" t="s">
        <v>4810</v>
      </c>
      <c r="D1037" s="97">
        <v>307361155</v>
      </c>
      <c r="E1037" s="97" t="s">
        <v>4809</v>
      </c>
      <c r="F1037" s="97">
        <v>2020</v>
      </c>
      <c r="G1037" s="97">
        <v>1</v>
      </c>
      <c r="H1037" s="49" t="s">
        <v>157</v>
      </c>
      <c r="I1037" s="104" t="s">
        <v>157</v>
      </c>
      <c r="J1037" s="49" t="s">
        <v>157</v>
      </c>
      <c r="K1037" s="104" t="s">
        <v>157</v>
      </c>
      <c r="L1037" s="49" t="s">
        <v>157</v>
      </c>
      <c r="M1037" s="104" t="s">
        <v>157</v>
      </c>
      <c r="N1037" s="49" t="s">
        <v>157</v>
      </c>
      <c r="O1037" s="154" t="s">
        <v>157</v>
      </c>
    </row>
    <row r="1038" spans="1:15" s="106" customFormat="1" ht="37.5" x14ac:dyDescent="0.25">
      <c r="A1038" s="97">
        <f t="shared" si="35"/>
        <v>299</v>
      </c>
      <c r="B1038" s="83" t="s">
        <v>4807</v>
      </c>
      <c r="C1038" s="83" t="s">
        <v>4811</v>
      </c>
      <c r="D1038" s="97">
        <v>307367566</v>
      </c>
      <c r="E1038" s="97" t="s">
        <v>4812</v>
      </c>
      <c r="F1038" s="97">
        <v>2020</v>
      </c>
      <c r="G1038" s="97">
        <v>1</v>
      </c>
      <c r="H1038" s="49">
        <v>9</v>
      </c>
      <c r="I1038" s="104">
        <v>5</v>
      </c>
      <c r="J1038" s="49">
        <v>10</v>
      </c>
      <c r="K1038" s="104">
        <v>10</v>
      </c>
      <c r="L1038" s="49">
        <v>5</v>
      </c>
      <c r="M1038" s="104" t="s">
        <v>157</v>
      </c>
      <c r="N1038" s="49">
        <v>5</v>
      </c>
      <c r="O1038" s="154">
        <f t="shared" si="36"/>
        <v>44</v>
      </c>
    </row>
    <row r="1039" spans="1:15" s="106" customFormat="1" ht="37.5" x14ac:dyDescent="0.25">
      <c r="A1039" s="97">
        <f t="shared" si="35"/>
        <v>300</v>
      </c>
      <c r="B1039" s="83" t="s">
        <v>4807</v>
      </c>
      <c r="C1039" s="83" t="s">
        <v>4813</v>
      </c>
      <c r="D1039" s="97">
        <v>307368754</v>
      </c>
      <c r="E1039" s="97" t="s">
        <v>4814</v>
      </c>
      <c r="F1039" s="97">
        <v>2020</v>
      </c>
      <c r="G1039" s="97">
        <v>1</v>
      </c>
      <c r="H1039" s="49" t="s">
        <v>157</v>
      </c>
      <c r="I1039" s="104" t="s">
        <v>157</v>
      </c>
      <c r="J1039" s="49" t="s">
        <v>157</v>
      </c>
      <c r="K1039" s="104" t="s">
        <v>157</v>
      </c>
      <c r="L1039" s="49" t="s">
        <v>157</v>
      </c>
      <c r="M1039" s="104" t="s">
        <v>157</v>
      </c>
      <c r="N1039" s="49" t="s">
        <v>157</v>
      </c>
      <c r="O1039" s="154" t="s">
        <v>157</v>
      </c>
    </row>
    <row r="1040" spans="1:15" s="106" customFormat="1" x14ac:dyDescent="0.25">
      <c r="A1040" s="97">
        <f t="shared" si="35"/>
        <v>301</v>
      </c>
      <c r="B1040" s="83" t="s">
        <v>4807</v>
      </c>
      <c r="C1040" s="83" t="s">
        <v>4815</v>
      </c>
      <c r="D1040" s="97">
        <v>307359608</v>
      </c>
      <c r="E1040" s="97" t="s">
        <v>4816</v>
      </c>
      <c r="F1040" s="97">
        <v>2020</v>
      </c>
      <c r="G1040" s="97">
        <v>1</v>
      </c>
      <c r="H1040" s="49" t="s">
        <v>157</v>
      </c>
      <c r="I1040" s="104" t="s">
        <v>157</v>
      </c>
      <c r="J1040" s="49" t="s">
        <v>157</v>
      </c>
      <c r="K1040" s="104" t="s">
        <v>157</v>
      </c>
      <c r="L1040" s="49" t="s">
        <v>157</v>
      </c>
      <c r="M1040" s="104" t="s">
        <v>157</v>
      </c>
      <c r="N1040" s="49" t="s">
        <v>157</v>
      </c>
      <c r="O1040" s="154" t="s">
        <v>157</v>
      </c>
    </row>
    <row r="1041" spans="1:15" s="106" customFormat="1" x14ac:dyDescent="0.25">
      <c r="A1041" s="97">
        <f t="shared" si="35"/>
        <v>302</v>
      </c>
      <c r="B1041" s="83" t="s">
        <v>4807</v>
      </c>
      <c r="C1041" s="83" t="s">
        <v>4817</v>
      </c>
      <c r="D1041" s="97">
        <v>307361875</v>
      </c>
      <c r="E1041" s="97" t="s">
        <v>4818</v>
      </c>
      <c r="F1041" s="97">
        <v>2020</v>
      </c>
      <c r="G1041" s="97">
        <v>1</v>
      </c>
      <c r="H1041" s="49" t="s">
        <v>157</v>
      </c>
      <c r="I1041" s="104" t="s">
        <v>157</v>
      </c>
      <c r="J1041" s="49" t="s">
        <v>157</v>
      </c>
      <c r="K1041" s="104" t="s">
        <v>157</v>
      </c>
      <c r="L1041" s="49" t="s">
        <v>157</v>
      </c>
      <c r="M1041" s="104" t="s">
        <v>157</v>
      </c>
      <c r="N1041" s="49" t="s">
        <v>157</v>
      </c>
      <c r="O1041" s="154" t="s">
        <v>157</v>
      </c>
    </row>
    <row r="1042" spans="1:15" s="106" customFormat="1" ht="37.5" x14ac:dyDescent="0.25">
      <c r="A1042" s="97">
        <f t="shared" si="35"/>
        <v>303</v>
      </c>
      <c r="B1042" s="83" t="s">
        <v>4807</v>
      </c>
      <c r="C1042" s="83" t="s">
        <v>4819</v>
      </c>
      <c r="D1042" s="97">
        <v>307361875</v>
      </c>
      <c r="E1042" s="97" t="s">
        <v>4820</v>
      </c>
      <c r="F1042" s="97">
        <v>2020</v>
      </c>
      <c r="G1042" s="97">
        <v>1</v>
      </c>
      <c r="H1042" s="49" t="s">
        <v>157</v>
      </c>
      <c r="I1042" s="104" t="s">
        <v>157</v>
      </c>
      <c r="J1042" s="49" t="s">
        <v>157</v>
      </c>
      <c r="K1042" s="104" t="s">
        <v>157</v>
      </c>
      <c r="L1042" s="49" t="s">
        <v>157</v>
      </c>
      <c r="M1042" s="104" t="s">
        <v>157</v>
      </c>
      <c r="N1042" s="49" t="s">
        <v>157</v>
      </c>
      <c r="O1042" s="154" t="s">
        <v>157</v>
      </c>
    </row>
    <row r="1043" spans="1:15" s="106" customFormat="1" x14ac:dyDescent="0.25">
      <c r="A1043" s="97">
        <f t="shared" si="35"/>
        <v>304</v>
      </c>
      <c r="B1043" s="83" t="s">
        <v>4807</v>
      </c>
      <c r="C1043" s="83" t="s">
        <v>4821</v>
      </c>
      <c r="D1043" s="97">
        <v>307362146</v>
      </c>
      <c r="E1043" s="97" t="s">
        <v>4822</v>
      </c>
      <c r="F1043" s="97">
        <v>2020</v>
      </c>
      <c r="G1043" s="97">
        <v>1</v>
      </c>
      <c r="H1043" s="49">
        <v>10</v>
      </c>
      <c r="I1043" s="104">
        <v>5</v>
      </c>
      <c r="J1043" s="49">
        <v>10</v>
      </c>
      <c r="K1043" s="104">
        <v>12</v>
      </c>
      <c r="L1043" s="49">
        <v>5</v>
      </c>
      <c r="M1043" s="104" t="s">
        <v>157</v>
      </c>
      <c r="N1043" s="49">
        <v>5</v>
      </c>
      <c r="O1043" s="154">
        <f t="shared" si="36"/>
        <v>47</v>
      </c>
    </row>
    <row r="1044" spans="1:15" s="106" customFormat="1" x14ac:dyDescent="0.25">
      <c r="A1044" s="97">
        <f t="shared" si="35"/>
        <v>305</v>
      </c>
      <c r="B1044" s="83" t="s">
        <v>4807</v>
      </c>
      <c r="C1044" s="83" t="s">
        <v>4823</v>
      </c>
      <c r="D1044" s="97">
        <v>307362154</v>
      </c>
      <c r="E1044" s="97" t="s">
        <v>4822</v>
      </c>
      <c r="F1044" s="97">
        <v>2020</v>
      </c>
      <c r="G1044" s="97">
        <v>1</v>
      </c>
      <c r="H1044" s="49">
        <v>10</v>
      </c>
      <c r="I1044" s="104">
        <v>5</v>
      </c>
      <c r="J1044" s="49">
        <v>10</v>
      </c>
      <c r="K1044" s="104">
        <v>13</v>
      </c>
      <c r="L1044" s="49">
        <v>5</v>
      </c>
      <c r="M1044" s="104" t="s">
        <v>157</v>
      </c>
      <c r="N1044" s="49">
        <v>5</v>
      </c>
      <c r="O1044" s="154">
        <f t="shared" si="36"/>
        <v>48</v>
      </c>
    </row>
    <row r="1045" spans="1:15" s="106" customFormat="1" x14ac:dyDescent="0.25">
      <c r="A1045" s="97">
        <f t="shared" si="35"/>
        <v>306</v>
      </c>
      <c r="B1045" s="83" t="s">
        <v>4807</v>
      </c>
      <c r="C1045" s="83" t="s">
        <v>4824</v>
      </c>
      <c r="D1045" s="97">
        <v>307362122</v>
      </c>
      <c r="E1045" s="97" t="s">
        <v>4825</v>
      </c>
      <c r="F1045" s="97">
        <v>2020</v>
      </c>
      <c r="G1045" s="97">
        <v>1</v>
      </c>
      <c r="H1045" s="49">
        <v>9</v>
      </c>
      <c r="I1045" s="104">
        <v>5</v>
      </c>
      <c r="J1045" s="49">
        <v>10</v>
      </c>
      <c r="K1045" s="104">
        <v>12</v>
      </c>
      <c r="L1045" s="49">
        <v>5</v>
      </c>
      <c r="M1045" s="104" t="s">
        <v>157</v>
      </c>
      <c r="N1045" s="49">
        <v>5</v>
      </c>
      <c r="O1045" s="154">
        <f t="shared" si="36"/>
        <v>46</v>
      </c>
    </row>
    <row r="1046" spans="1:15" s="106" customFormat="1" ht="37.5" x14ac:dyDescent="0.25">
      <c r="A1046" s="97">
        <f t="shared" si="35"/>
        <v>307</v>
      </c>
      <c r="B1046" s="83" t="s">
        <v>4807</v>
      </c>
      <c r="C1046" s="83" t="s">
        <v>4826</v>
      </c>
      <c r="D1046" s="97">
        <v>307351864</v>
      </c>
      <c r="E1046" s="97" t="s">
        <v>4827</v>
      </c>
      <c r="F1046" s="97">
        <v>2020</v>
      </c>
      <c r="G1046" s="97">
        <v>1</v>
      </c>
      <c r="H1046" s="49">
        <v>9</v>
      </c>
      <c r="I1046" s="104">
        <v>5</v>
      </c>
      <c r="J1046" s="49">
        <v>10</v>
      </c>
      <c r="K1046" s="104">
        <v>12</v>
      </c>
      <c r="L1046" s="49">
        <v>5</v>
      </c>
      <c r="M1046" s="104" t="s">
        <v>157</v>
      </c>
      <c r="N1046" s="49">
        <v>5</v>
      </c>
      <c r="O1046" s="154">
        <f t="shared" si="36"/>
        <v>46</v>
      </c>
    </row>
    <row r="1047" spans="1:15" s="106" customFormat="1" x14ac:dyDescent="0.25">
      <c r="A1047" s="97">
        <f t="shared" si="35"/>
        <v>308</v>
      </c>
      <c r="B1047" s="83" t="s">
        <v>4807</v>
      </c>
      <c r="C1047" s="83" t="s">
        <v>4828</v>
      </c>
      <c r="D1047" s="97">
        <v>307352181</v>
      </c>
      <c r="E1047" s="97" t="s">
        <v>4829</v>
      </c>
      <c r="F1047" s="97">
        <v>2020</v>
      </c>
      <c r="G1047" s="97">
        <v>1</v>
      </c>
      <c r="H1047" s="49">
        <v>9</v>
      </c>
      <c r="I1047" s="104">
        <v>5</v>
      </c>
      <c r="J1047" s="49">
        <v>10</v>
      </c>
      <c r="K1047" s="104">
        <v>13</v>
      </c>
      <c r="L1047" s="49">
        <v>5</v>
      </c>
      <c r="M1047" s="104" t="s">
        <v>157</v>
      </c>
      <c r="N1047" s="49">
        <v>5</v>
      </c>
      <c r="O1047" s="154">
        <f t="shared" si="36"/>
        <v>47</v>
      </c>
    </row>
    <row r="1048" spans="1:15" s="106" customFormat="1" ht="37.5" x14ac:dyDescent="0.25">
      <c r="A1048" s="97">
        <f t="shared" si="35"/>
        <v>309</v>
      </c>
      <c r="B1048" s="83" t="s">
        <v>4807</v>
      </c>
      <c r="C1048" s="83" t="s">
        <v>4830</v>
      </c>
      <c r="D1048" s="97">
        <v>307351548</v>
      </c>
      <c r="E1048" s="97" t="s">
        <v>4831</v>
      </c>
      <c r="F1048" s="97">
        <v>2020</v>
      </c>
      <c r="G1048" s="97">
        <v>1</v>
      </c>
      <c r="H1048" s="49" t="s">
        <v>157</v>
      </c>
      <c r="I1048" s="104" t="s">
        <v>157</v>
      </c>
      <c r="J1048" s="49" t="s">
        <v>157</v>
      </c>
      <c r="K1048" s="104" t="s">
        <v>157</v>
      </c>
      <c r="L1048" s="49" t="s">
        <v>157</v>
      </c>
      <c r="M1048" s="104" t="s">
        <v>157</v>
      </c>
      <c r="N1048" s="49" t="s">
        <v>157</v>
      </c>
      <c r="O1048" s="154" t="s">
        <v>157</v>
      </c>
    </row>
    <row r="1049" spans="1:15" s="106" customFormat="1" x14ac:dyDescent="0.25">
      <c r="A1049" s="97">
        <f t="shared" si="35"/>
        <v>310</v>
      </c>
      <c r="B1049" s="83" t="s">
        <v>4807</v>
      </c>
      <c r="C1049" s="83" t="s">
        <v>4832</v>
      </c>
      <c r="D1049" s="97">
        <v>307343343</v>
      </c>
      <c r="E1049" s="97" t="s">
        <v>4833</v>
      </c>
      <c r="F1049" s="97">
        <v>2020</v>
      </c>
      <c r="G1049" s="97">
        <v>1</v>
      </c>
      <c r="H1049" s="49">
        <v>10</v>
      </c>
      <c r="I1049" s="104">
        <v>5</v>
      </c>
      <c r="J1049" s="49">
        <v>10</v>
      </c>
      <c r="K1049" s="104">
        <v>10</v>
      </c>
      <c r="L1049" s="49">
        <v>5</v>
      </c>
      <c r="M1049" s="104" t="s">
        <v>157</v>
      </c>
      <c r="N1049" s="49">
        <v>5</v>
      </c>
      <c r="O1049" s="154">
        <f t="shared" si="36"/>
        <v>45</v>
      </c>
    </row>
    <row r="1050" spans="1:15" s="106" customFormat="1" x14ac:dyDescent="0.25">
      <c r="A1050" s="97">
        <f t="shared" si="35"/>
        <v>311</v>
      </c>
      <c r="B1050" s="83" t="s">
        <v>4807</v>
      </c>
      <c r="C1050" s="83" t="s">
        <v>4824</v>
      </c>
      <c r="D1050" s="97">
        <v>307362122</v>
      </c>
      <c r="E1050" s="97" t="s">
        <v>4825</v>
      </c>
      <c r="F1050" s="97">
        <v>2020</v>
      </c>
      <c r="G1050" s="97">
        <v>1</v>
      </c>
      <c r="H1050" s="49">
        <v>10</v>
      </c>
      <c r="I1050" s="104">
        <v>5</v>
      </c>
      <c r="J1050" s="49">
        <v>10</v>
      </c>
      <c r="K1050" s="104">
        <v>12</v>
      </c>
      <c r="L1050" s="49">
        <v>5</v>
      </c>
      <c r="M1050" s="104" t="s">
        <v>157</v>
      </c>
      <c r="N1050" s="49">
        <v>5</v>
      </c>
      <c r="O1050" s="154">
        <f t="shared" si="36"/>
        <v>47</v>
      </c>
    </row>
    <row r="1051" spans="1:15" s="106" customFormat="1" x14ac:dyDescent="0.25">
      <c r="A1051" s="97">
        <f t="shared" si="35"/>
        <v>312</v>
      </c>
      <c r="B1051" s="83" t="s">
        <v>4807</v>
      </c>
      <c r="C1051" s="83" t="s">
        <v>4834</v>
      </c>
      <c r="D1051" s="97">
        <v>307343802</v>
      </c>
      <c r="E1051" s="97" t="s">
        <v>4835</v>
      </c>
      <c r="F1051" s="97">
        <v>2020</v>
      </c>
      <c r="G1051" s="97">
        <v>1</v>
      </c>
      <c r="H1051" s="49" t="s">
        <v>157</v>
      </c>
      <c r="I1051" s="104" t="s">
        <v>157</v>
      </c>
      <c r="J1051" s="49" t="s">
        <v>157</v>
      </c>
      <c r="K1051" s="104" t="s">
        <v>157</v>
      </c>
      <c r="L1051" s="49" t="s">
        <v>157</v>
      </c>
      <c r="M1051" s="104" t="s">
        <v>157</v>
      </c>
      <c r="N1051" s="49" t="s">
        <v>157</v>
      </c>
      <c r="O1051" s="154" t="s">
        <v>157</v>
      </c>
    </row>
    <row r="1052" spans="1:15" s="106" customFormat="1" ht="37.5" x14ac:dyDescent="0.25">
      <c r="A1052" s="97">
        <f t="shared" si="35"/>
        <v>313</v>
      </c>
      <c r="B1052" s="83" t="s">
        <v>4807</v>
      </c>
      <c r="C1052" s="83" t="s">
        <v>4836</v>
      </c>
      <c r="D1052" s="97">
        <v>307477310</v>
      </c>
      <c r="E1052" s="97" t="s">
        <v>4837</v>
      </c>
      <c r="F1052" s="97">
        <v>2020</v>
      </c>
      <c r="G1052" s="97">
        <v>1</v>
      </c>
      <c r="H1052" s="49">
        <v>10</v>
      </c>
      <c r="I1052" s="104">
        <v>5</v>
      </c>
      <c r="J1052" s="49">
        <v>10</v>
      </c>
      <c r="K1052" s="104">
        <v>10</v>
      </c>
      <c r="L1052" s="49">
        <v>5</v>
      </c>
      <c r="M1052" s="104" t="s">
        <v>157</v>
      </c>
      <c r="N1052" s="49">
        <v>5</v>
      </c>
      <c r="O1052" s="154">
        <f t="shared" si="36"/>
        <v>45</v>
      </c>
    </row>
    <row r="1053" spans="1:15" s="106" customFormat="1" ht="37.5" x14ac:dyDescent="0.25">
      <c r="A1053" s="97">
        <f t="shared" si="35"/>
        <v>314</v>
      </c>
      <c r="B1053" s="83" t="s">
        <v>4807</v>
      </c>
      <c r="C1053" s="83" t="s">
        <v>4838</v>
      </c>
      <c r="D1053" s="97">
        <v>307526519</v>
      </c>
      <c r="E1053" s="97" t="s">
        <v>4839</v>
      </c>
      <c r="F1053" s="97">
        <v>2020</v>
      </c>
      <c r="G1053" s="97">
        <v>1</v>
      </c>
      <c r="H1053" s="49">
        <v>10</v>
      </c>
      <c r="I1053" s="104">
        <v>5</v>
      </c>
      <c r="J1053" s="49">
        <v>10</v>
      </c>
      <c r="K1053" s="104">
        <v>10</v>
      </c>
      <c r="L1053" s="49">
        <v>5</v>
      </c>
      <c r="M1053" s="104" t="s">
        <v>157</v>
      </c>
      <c r="N1053" s="49">
        <v>5</v>
      </c>
      <c r="O1053" s="154">
        <f t="shared" si="36"/>
        <v>45</v>
      </c>
    </row>
    <row r="1054" spans="1:15" s="106" customFormat="1" x14ac:dyDescent="0.25">
      <c r="A1054" s="97">
        <f t="shared" si="35"/>
        <v>315</v>
      </c>
      <c r="B1054" s="83" t="s">
        <v>4807</v>
      </c>
      <c r="C1054" s="83" t="s">
        <v>4840</v>
      </c>
      <c r="D1054" s="97">
        <v>307518495</v>
      </c>
      <c r="E1054" s="97" t="s">
        <v>4839</v>
      </c>
      <c r="F1054" s="97">
        <v>2020</v>
      </c>
      <c r="G1054" s="97">
        <v>1</v>
      </c>
      <c r="H1054" s="49">
        <v>10</v>
      </c>
      <c r="I1054" s="104">
        <v>5</v>
      </c>
      <c r="J1054" s="49">
        <v>10</v>
      </c>
      <c r="K1054" s="104">
        <v>12</v>
      </c>
      <c r="L1054" s="49">
        <v>5</v>
      </c>
      <c r="M1054" s="104" t="s">
        <v>157</v>
      </c>
      <c r="N1054" s="49">
        <v>5</v>
      </c>
      <c r="O1054" s="154">
        <f t="shared" si="36"/>
        <v>47</v>
      </c>
    </row>
    <row r="1055" spans="1:15" s="106" customFormat="1" x14ac:dyDescent="0.25">
      <c r="A1055" s="97">
        <f t="shared" si="35"/>
        <v>316</v>
      </c>
      <c r="B1055" s="83" t="s">
        <v>4807</v>
      </c>
      <c r="C1055" s="83" t="s">
        <v>4841</v>
      </c>
      <c r="D1055" s="97">
        <v>307518550</v>
      </c>
      <c r="E1055" s="97" t="s">
        <v>4842</v>
      </c>
      <c r="F1055" s="97">
        <v>2020</v>
      </c>
      <c r="G1055" s="97">
        <v>1</v>
      </c>
      <c r="H1055" s="49" t="s">
        <v>157</v>
      </c>
      <c r="I1055" s="104" t="s">
        <v>157</v>
      </c>
      <c r="J1055" s="49" t="s">
        <v>157</v>
      </c>
      <c r="K1055" s="104" t="s">
        <v>157</v>
      </c>
      <c r="L1055" s="49" t="s">
        <v>157</v>
      </c>
      <c r="M1055" s="104" t="s">
        <v>157</v>
      </c>
      <c r="N1055" s="49" t="s">
        <v>157</v>
      </c>
      <c r="O1055" s="154" t="s">
        <v>157</v>
      </c>
    </row>
    <row r="1056" spans="1:15" s="106" customFormat="1" ht="37.5" x14ac:dyDescent="0.25">
      <c r="A1056" s="97">
        <f t="shared" si="35"/>
        <v>317</v>
      </c>
      <c r="B1056" s="83" t="s">
        <v>4807</v>
      </c>
      <c r="C1056" s="83" t="s">
        <v>4843</v>
      </c>
      <c r="D1056" s="97">
        <v>307518654</v>
      </c>
      <c r="E1056" s="97" t="s">
        <v>4844</v>
      </c>
      <c r="F1056" s="97">
        <v>2020</v>
      </c>
      <c r="G1056" s="97">
        <v>1</v>
      </c>
      <c r="H1056" s="49" t="s">
        <v>157</v>
      </c>
      <c r="I1056" s="104" t="s">
        <v>157</v>
      </c>
      <c r="J1056" s="49" t="s">
        <v>157</v>
      </c>
      <c r="K1056" s="104" t="s">
        <v>157</v>
      </c>
      <c r="L1056" s="49" t="s">
        <v>157</v>
      </c>
      <c r="M1056" s="104" t="s">
        <v>157</v>
      </c>
      <c r="N1056" s="49" t="s">
        <v>157</v>
      </c>
      <c r="O1056" s="154" t="s">
        <v>157</v>
      </c>
    </row>
    <row r="1057" spans="1:15" s="106" customFormat="1" x14ac:dyDescent="0.25">
      <c r="A1057" s="97">
        <f t="shared" si="35"/>
        <v>318</v>
      </c>
      <c r="B1057" s="83" t="s">
        <v>4807</v>
      </c>
      <c r="C1057" s="83" t="s">
        <v>4845</v>
      </c>
      <c r="D1057" s="97">
        <v>307410655</v>
      </c>
      <c r="E1057" s="97" t="s">
        <v>4846</v>
      </c>
      <c r="F1057" s="97">
        <v>2020</v>
      </c>
      <c r="G1057" s="97">
        <v>1</v>
      </c>
      <c r="H1057" s="49">
        <v>10</v>
      </c>
      <c r="I1057" s="104">
        <v>5</v>
      </c>
      <c r="J1057" s="49">
        <v>10</v>
      </c>
      <c r="K1057" s="104">
        <v>14</v>
      </c>
      <c r="L1057" s="49">
        <v>5</v>
      </c>
      <c r="M1057" s="104" t="s">
        <v>157</v>
      </c>
      <c r="N1057" s="49">
        <v>5</v>
      </c>
      <c r="O1057" s="154">
        <f t="shared" si="36"/>
        <v>49</v>
      </c>
    </row>
    <row r="1058" spans="1:15" s="106" customFormat="1" x14ac:dyDescent="0.25">
      <c r="A1058" s="97">
        <f t="shared" si="35"/>
        <v>319</v>
      </c>
      <c r="B1058" s="83" t="s">
        <v>4807</v>
      </c>
      <c r="C1058" s="83" t="s">
        <v>4847</v>
      </c>
      <c r="D1058" s="97">
        <v>307418439</v>
      </c>
      <c r="E1058" s="97" t="s">
        <v>4848</v>
      </c>
      <c r="F1058" s="97">
        <v>2020</v>
      </c>
      <c r="G1058" s="97">
        <v>1</v>
      </c>
      <c r="H1058" s="49">
        <v>9</v>
      </c>
      <c r="I1058" s="104">
        <v>5</v>
      </c>
      <c r="J1058" s="49">
        <v>10</v>
      </c>
      <c r="K1058" s="104">
        <v>12</v>
      </c>
      <c r="L1058" s="49">
        <v>5</v>
      </c>
      <c r="M1058" s="104" t="s">
        <v>157</v>
      </c>
      <c r="N1058" s="49">
        <v>5</v>
      </c>
      <c r="O1058" s="154">
        <f t="shared" si="36"/>
        <v>46</v>
      </c>
    </row>
    <row r="1059" spans="1:15" s="106" customFormat="1" ht="37.5" x14ac:dyDescent="0.25">
      <c r="A1059" s="97">
        <f t="shared" si="35"/>
        <v>320</v>
      </c>
      <c r="B1059" s="83" t="s">
        <v>4807</v>
      </c>
      <c r="C1059" s="83" t="s">
        <v>4849</v>
      </c>
      <c r="D1059" s="97">
        <v>307439816</v>
      </c>
      <c r="E1059" s="97" t="s">
        <v>4850</v>
      </c>
      <c r="F1059" s="97">
        <v>2020</v>
      </c>
      <c r="G1059" s="97">
        <v>1</v>
      </c>
      <c r="H1059" s="49" t="s">
        <v>157</v>
      </c>
      <c r="I1059" s="104" t="s">
        <v>157</v>
      </c>
      <c r="J1059" s="49" t="s">
        <v>157</v>
      </c>
      <c r="K1059" s="104" t="s">
        <v>157</v>
      </c>
      <c r="L1059" s="49" t="s">
        <v>157</v>
      </c>
      <c r="M1059" s="104" t="s">
        <v>157</v>
      </c>
      <c r="N1059" s="49" t="s">
        <v>157</v>
      </c>
      <c r="O1059" s="154" t="s">
        <v>157</v>
      </c>
    </row>
    <row r="1060" spans="1:15" s="106" customFormat="1" x14ac:dyDescent="0.25">
      <c r="A1060" s="97">
        <f t="shared" si="35"/>
        <v>321</v>
      </c>
      <c r="B1060" s="83" t="s">
        <v>4807</v>
      </c>
      <c r="C1060" s="83" t="s">
        <v>4851</v>
      </c>
      <c r="D1060" s="97">
        <v>307357389</v>
      </c>
      <c r="E1060" s="97" t="s">
        <v>4852</v>
      </c>
      <c r="F1060" s="97">
        <v>2020</v>
      </c>
      <c r="G1060" s="97">
        <v>1</v>
      </c>
      <c r="H1060" s="49">
        <v>9</v>
      </c>
      <c r="I1060" s="104">
        <v>5</v>
      </c>
      <c r="J1060" s="49">
        <v>10</v>
      </c>
      <c r="K1060" s="104">
        <v>12</v>
      </c>
      <c r="L1060" s="49">
        <v>5</v>
      </c>
      <c r="M1060" s="104" t="s">
        <v>157</v>
      </c>
      <c r="N1060" s="49">
        <v>5</v>
      </c>
      <c r="O1060" s="154">
        <f t="shared" si="36"/>
        <v>46</v>
      </c>
    </row>
    <row r="1061" spans="1:15" s="106" customFormat="1" ht="37.5" x14ac:dyDescent="0.25">
      <c r="A1061" s="97">
        <f t="shared" si="35"/>
        <v>322</v>
      </c>
      <c r="B1061" s="83" t="s">
        <v>4807</v>
      </c>
      <c r="C1061" s="83" t="s">
        <v>4853</v>
      </c>
      <c r="D1061" s="97">
        <v>307364887</v>
      </c>
      <c r="E1061" s="97" t="s">
        <v>4854</v>
      </c>
      <c r="F1061" s="97">
        <v>2020</v>
      </c>
      <c r="G1061" s="97">
        <v>1</v>
      </c>
      <c r="H1061" s="49">
        <v>9</v>
      </c>
      <c r="I1061" s="104">
        <v>5</v>
      </c>
      <c r="J1061" s="49">
        <v>10</v>
      </c>
      <c r="K1061" s="104">
        <v>12</v>
      </c>
      <c r="L1061" s="49">
        <v>5</v>
      </c>
      <c r="M1061" s="104" t="s">
        <v>157</v>
      </c>
      <c r="N1061" s="49">
        <v>5</v>
      </c>
      <c r="O1061" s="154">
        <f t="shared" si="36"/>
        <v>46</v>
      </c>
    </row>
    <row r="1062" spans="1:15" s="106" customFormat="1" ht="37.5" x14ac:dyDescent="0.25">
      <c r="A1062" s="97">
        <f t="shared" ref="A1062:A1065" si="37">1+A1061</f>
        <v>323</v>
      </c>
      <c r="B1062" s="83" t="s">
        <v>4807</v>
      </c>
      <c r="C1062" s="83" t="s">
        <v>4813</v>
      </c>
      <c r="D1062" s="97">
        <v>307368754</v>
      </c>
      <c r="E1062" s="97" t="s">
        <v>4814</v>
      </c>
      <c r="F1062" s="97">
        <v>2020</v>
      </c>
      <c r="G1062" s="97">
        <v>1</v>
      </c>
      <c r="H1062" s="49" t="s">
        <v>157</v>
      </c>
      <c r="I1062" s="104" t="s">
        <v>157</v>
      </c>
      <c r="J1062" s="49" t="s">
        <v>157</v>
      </c>
      <c r="K1062" s="104" t="s">
        <v>157</v>
      </c>
      <c r="L1062" s="49" t="s">
        <v>157</v>
      </c>
      <c r="M1062" s="104" t="s">
        <v>157</v>
      </c>
      <c r="N1062" s="49" t="s">
        <v>157</v>
      </c>
      <c r="O1062" s="154" t="s">
        <v>157</v>
      </c>
    </row>
    <row r="1063" spans="1:15" s="106" customFormat="1" ht="37.5" x14ac:dyDescent="0.25">
      <c r="A1063" s="97">
        <f t="shared" si="37"/>
        <v>324</v>
      </c>
      <c r="B1063" s="83" t="s">
        <v>4807</v>
      </c>
      <c r="C1063" s="83" t="s">
        <v>4855</v>
      </c>
      <c r="D1063" s="97">
        <v>307538581</v>
      </c>
      <c r="E1063" s="97" t="s">
        <v>4856</v>
      </c>
      <c r="F1063" s="97">
        <v>2020</v>
      </c>
      <c r="G1063" s="97">
        <v>1</v>
      </c>
      <c r="H1063" s="49">
        <v>9</v>
      </c>
      <c r="I1063" s="104">
        <v>5</v>
      </c>
      <c r="J1063" s="49">
        <v>10</v>
      </c>
      <c r="K1063" s="104">
        <v>12</v>
      </c>
      <c r="L1063" s="49">
        <v>5</v>
      </c>
      <c r="M1063" s="104" t="s">
        <v>157</v>
      </c>
      <c r="N1063" s="49">
        <v>5</v>
      </c>
      <c r="O1063" s="154">
        <f t="shared" si="36"/>
        <v>46</v>
      </c>
    </row>
    <row r="1064" spans="1:15" s="106" customFormat="1" x14ac:dyDescent="0.25">
      <c r="A1064" s="97">
        <f t="shared" si="37"/>
        <v>325</v>
      </c>
      <c r="B1064" s="83" t="s">
        <v>4807</v>
      </c>
      <c r="C1064" s="83" t="s">
        <v>4857</v>
      </c>
      <c r="D1064" s="97">
        <v>307538574</v>
      </c>
      <c r="E1064" s="97" t="s">
        <v>4858</v>
      </c>
      <c r="F1064" s="97">
        <v>2020</v>
      </c>
      <c r="G1064" s="97">
        <v>1</v>
      </c>
      <c r="H1064" s="49" t="s">
        <v>157</v>
      </c>
      <c r="I1064" s="104" t="s">
        <v>157</v>
      </c>
      <c r="J1064" s="49" t="s">
        <v>157</v>
      </c>
      <c r="K1064" s="104" t="s">
        <v>157</v>
      </c>
      <c r="L1064" s="49" t="s">
        <v>157</v>
      </c>
      <c r="M1064" s="104" t="s">
        <v>157</v>
      </c>
      <c r="N1064" s="49" t="s">
        <v>157</v>
      </c>
      <c r="O1064" s="154" t="s">
        <v>157</v>
      </c>
    </row>
    <row r="1065" spans="1:15" s="106" customFormat="1" ht="37.5" x14ac:dyDescent="0.25">
      <c r="A1065" s="97">
        <f t="shared" si="37"/>
        <v>326</v>
      </c>
      <c r="B1065" s="83" t="s">
        <v>4807</v>
      </c>
      <c r="C1065" s="83" t="s">
        <v>4859</v>
      </c>
      <c r="D1065" s="97">
        <v>307339520</v>
      </c>
      <c r="E1065" s="97" t="s">
        <v>4860</v>
      </c>
      <c r="F1065" s="97">
        <v>2020</v>
      </c>
      <c r="G1065" s="97">
        <v>1</v>
      </c>
      <c r="H1065" s="49" t="s">
        <v>157</v>
      </c>
      <c r="I1065" s="104" t="s">
        <v>157</v>
      </c>
      <c r="J1065" s="49" t="s">
        <v>157</v>
      </c>
      <c r="K1065" s="104" t="s">
        <v>157</v>
      </c>
      <c r="L1065" s="49" t="s">
        <v>157</v>
      </c>
      <c r="M1065" s="104" t="s">
        <v>157</v>
      </c>
      <c r="N1065" s="49" t="s">
        <v>157</v>
      </c>
      <c r="O1065" s="154" t="s">
        <v>157</v>
      </c>
    </row>
    <row r="1066" spans="1:15" s="106" customFormat="1" x14ac:dyDescent="0.25">
      <c r="A1066" s="134" t="s">
        <v>2907</v>
      </c>
      <c r="B1066" s="135"/>
      <c r="C1066" s="136"/>
      <c r="D1066" s="90"/>
      <c r="E1066" s="90"/>
      <c r="F1066" s="90"/>
      <c r="G1066" s="90"/>
      <c r="H1066" s="90"/>
      <c r="I1066" s="90"/>
      <c r="J1066" s="90"/>
      <c r="K1066" s="90"/>
      <c r="L1066" s="90"/>
      <c r="M1066" s="90"/>
      <c r="N1066" s="90"/>
      <c r="O1066" s="157"/>
    </row>
    <row r="1067" spans="1:15" s="106" customFormat="1" x14ac:dyDescent="0.25">
      <c r="A1067" s="97">
        <v>1</v>
      </c>
      <c r="B1067" s="83" t="s">
        <v>2908</v>
      </c>
      <c r="C1067" s="83" t="s">
        <v>2909</v>
      </c>
      <c r="D1067" s="97">
        <v>301834543</v>
      </c>
      <c r="E1067" s="83" t="s">
        <v>2910</v>
      </c>
      <c r="F1067" s="97">
        <v>2011</v>
      </c>
      <c r="G1067" s="97">
        <v>1</v>
      </c>
      <c r="H1067" s="49">
        <v>9</v>
      </c>
      <c r="I1067" s="104">
        <v>6</v>
      </c>
      <c r="J1067" s="49">
        <v>11</v>
      </c>
      <c r="K1067" s="104">
        <v>11</v>
      </c>
      <c r="L1067" s="49">
        <v>7</v>
      </c>
      <c r="M1067" s="104"/>
      <c r="N1067" s="49">
        <v>6</v>
      </c>
      <c r="O1067" s="154">
        <f t="shared" ref="O1067:O1130" si="38">SUM(H1067:N1067)</f>
        <v>50</v>
      </c>
    </row>
    <row r="1068" spans="1:15" s="106" customFormat="1" x14ac:dyDescent="0.25">
      <c r="A1068" s="97">
        <f>1+A1067</f>
        <v>2</v>
      </c>
      <c r="B1068" s="83" t="s">
        <v>2908</v>
      </c>
      <c r="C1068" s="83" t="s">
        <v>2911</v>
      </c>
      <c r="D1068" s="97">
        <v>306857939</v>
      </c>
      <c r="E1068" s="83" t="s">
        <v>2912</v>
      </c>
      <c r="F1068" s="97">
        <v>2018</v>
      </c>
      <c r="G1068" s="97">
        <v>1</v>
      </c>
      <c r="H1068" s="49">
        <v>9</v>
      </c>
      <c r="I1068" s="104">
        <v>7</v>
      </c>
      <c r="J1068" s="49">
        <v>10</v>
      </c>
      <c r="K1068" s="104">
        <v>12</v>
      </c>
      <c r="L1068" s="49">
        <v>6</v>
      </c>
      <c r="M1068" s="104"/>
      <c r="N1068" s="49">
        <v>8</v>
      </c>
      <c r="O1068" s="154">
        <f t="shared" si="38"/>
        <v>52</v>
      </c>
    </row>
    <row r="1069" spans="1:15" s="106" customFormat="1" x14ac:dyDescent="0.25">
      <c r="A1069" s="97">
        <f t="shared" ref="A1069:A1132" si="39">1+A1068</f>
        <v>3</v>
      </c>
      <c r="B1069" s="83" t="s">
        <v>2908</v>
      </c>
      <c r="C1069" s="83" t="s">
        <v>2913</v>
      </c>
      <c r="D1069" s="97">
        <v>307323620</v>
      </c>
      <c r="E1069" s="83" t="s">
        <v>2914</v>
      </c>
      <c r="F1069" s="97">
        <v>2020</v>
      </c>
      <c r="G1069" s="97">
        <v>2</v>
      </c>
      <c r="H1069" s="49">
        <v>10</v>
      </c>
      <c r="I1069" s="104">
        <v>6</v>
      </c>
      <c r="J1069" s="49">
        <v>12</v>
      </c>
      <c r="K1069" s="104">
        <v>14</v>
      </c>
      <c r="L1069" s="49">
        <v>10</v>
      </c>
      <c r="M1069" s="104"/>
      <c r="N1069" s="49">
        <v>7</v>
      </c>
      <c r="O1069" s="154">
        <f t="shared" si="38"/>
        <v>59</v>
      </c>
    </row>
    <row r="1070" spans="1:15" s="106" customFormat="1" ht="37.5" x14ac:dyDescent="0.25">
      <c r="A1070" s="97">
        <f t="shared" si="39"/>
        <v>4</v>
      </c>
      <c r="B1070" s="83" t="s">
        <v>2908</v>
      </c>
      <c r="C1070" s="83" t="s">
        <v>2915</v>
      </c>
      <c r="D1070" s="97">
        <v>301601912</v>
      </c>
      <c r="E1070" s="83" t="s">
        <v>2916</v>
      </c>
      <c r="F1070" s="97">
        <v>2010</v>
      </c>
      <c r="G1070" s="97">
        <v>2</v>
      </c>
      <c r="H1070" s="49">
        <v>12</v>
      </c>
      <c r="I1070" s="104">
        <v>5</v>
      </c>
      <c r="J1070" s="49">
        <v>10</v>
      </c>
      <c r="K1070" s="104">
        <v>10</v>
      </c>
      <c r="L1070" s="49">
        <v>8</v>
      </c>
      <c r="M1070" s="104"/>
      <c r="N1070" s="49">
        <v>5</v>
      </c>
      <c r="O1070" s="154">
        <f t="shared" si="38"/>
        <v>50</v>
      </c>
    </row>
    <row r="1071" spans="1:15" s="106" customFormat="1" x14ac:dyDescent="0.25">
      <c r="A1071" s="97">
        <f t="shared" si="39"/>
        <v>5</v>
      </c>
      <c r="B1071" s="83" t="s">
        <v>2908</v>
      </c>
      <c r="C1071" s="83" t="s">
        <v>2917</v>
      </c>
      <c r="D1071" s="97">
        <v>303309537</v>
      </c>
      <c r="E1071" s="83" t="s">
        <v>2918</v>
      </c>
      <c r="F1071" s="97">
        <v>2015</v>
      </c>
      <c r="G1071" s="97">
        <v>1</v>
      </c>
      <c r="H1071" s="49">
        <v>14</v>
      </c>
      <c r="I1071" s="104">
        <v>9</v>
      </c>
      <c r="J1071" s="49">
        <v>12</v>
      </c>
      <c r="K1071" s="104">
        <v>12</v>
      </c>
      <c r="L1071" s="49">
        <v>14</v>
      </c>
      <c r="M1071" s="104"/>
      <c r="N1071" s="49">
        <v>12</v>
      </c>
      <c r="O1071" s="154">
        <f t="shared" si="38"/>
        <v>73</v>
      </c>
    </row>
    <row r="1072" spans="1:15" s="106" customFormat="1" x14ac:dyDescent="0.25">
      <c r="A1072" s="97">
        <f t="shared" si="39"/>
        <v>6</v>
      </c>
      <c r="B1072" s="83" t="s">
        <v>2908</v>
      </c>
      <c r="C1072" s="83" t="s">
        <v>2919</v>
      </c>
      <c r="D1072" s="97">
        <v>306194546</v>
      </c>
      <c r="E1072" s="83" t="s">
        <v>2920</v>
      </c>
      <c r="F1072" s="97">
        <v>2019</v>
      </c>
      <c r="G1072" s="97">
        <v>2.5</v>
      </c>
      <c r="H1072" s="49">
        <v>8</v>
      </c>
      <c r="I1072" s="104">
        <v>5</v>
      </c>
      <c r="J1072" s="49">
        <v>10</v>
      </c>
      <c r="K1072" s="104">
        <v>10</v>
      </c>
      <c r="L1072" s="49">
        <v>6</v>
      </c>
      <c r="M1072" s="104"/>
      <c r="N1072" s="49">
        <v>5</v>
      </c>
      <c r="O1072" s="154">
        <f t="shared" si="38"/>
        <v>44</v>
      </c>
    </row>
    <row r="1073" spans="1:15" s="106" customFormat="1" x14ac:dyDescent="0.25">
      <c r="A1073" s="97">
        <f t="shared" si="39"/>
        <v>7</v>
      </c>
      <c r="B1073" s="83" t="s">
        <v>2908</v>
      </c>
      <c r="C1073" s="83" t="s">
        <v>2921</v>
      </c>
      <c r="D1073" s="97">
        <v>204505690</v>
      </c>
      <c r="E1073" s="83" t="s">
        <v>2922</v>
      </c>
      <c r="F1073" s="97">
        <v>2016</v>
      </c>
      <c r="G1073" s="97">
        <v>0.3</v>
      </c>
      <c r="H1073" s="49">
        <v>12</v>
      </c>
      <c r="I1073" s="104">
        <v>5</v>
      </c>
      <c r="J1073" s="49">
        <v>12</v>
      </c>
      <c r="K1073" s="104">
        <v>12</v>
      </c>
      <c r="L1073" s="49">
        <v>14</v>
      </c>
      <c r="M1073" s="104"/>
      <c r="N1073" s="49">
        <v>8</v>
      </c>
      <c r="O1073" s="154">
        <f t="shared" si="38"/>
        <v>63</v>
      </c>
    </row>
    <row r="1074" spans="1:15" s="106" customFormat="1" ht="37.5" x14ac:dyDescent="0.25">
      <c r="A1074" s="97">
        <f t="shared" si="39"/>
        <v>8</v>
      </c>
      <c r="B1074" s="83" t="s">
        <v>2908</v>
      </c>
      <c r="C1074" s="83" t="s">
        <v>2923</v>
      </c>
      <c r="D1074" s="97">
        <v>305019611</v>
      </c>
      <c r="E1074" s="83" t="s">
        <v>2924</v>
      </c>
      <c r="F1074" s="97">
        <v>2017</v>
      </c>
      <c r="G1074" s="97">
        <v>0.5</v>
      </c>
      <c r="H1074" s="49">
        <v>8</v>
      </c>
      <c r="I1074" s="104">
        <v>5</v>
      </c>
      <c r="J1074" s="49">
        <v>10</v>
      </c>
      <c r="K1074" s="104">
        <v>10</v>
      </c>
      <c r="L1074" s="49">
        <v>8</v>
      </c>
      <c r="M1074" s="104"/>
      <c r="N1074" s="49">
        <v>10</v>
      </c>
      <c r="O1074" s="154">
        <f t="shared" si="38"/>
        <v>51</v>
      </c>
    </row>
    <row r="1075" spans="1:15" s="106" customFormat="1" x14ac:dyDescent="0.25">
      <c r="A1075" s="97">
        <f t="shared" si="39"/>
        <v>9</v>
      </c>
      <c r="B1075" s="83" t="s">
        <v>2908</v>
      </c>
      <c r="C1075" s="83" t="s">
        <v>2925</v>
      </c>
      <c r="D1075" s="97">
        <v>302410406</v>
      </c>
      <c r="E1075" s="83" t="s">
        <v>2918</v>
      </c>
      <c r="F1075" s="97">
        <v>2012</v>
      </c>
      <c r="G1075" s="97">
        <v>2</v>
      </c>
      <c r="H1075" s="49">
        <v>14</v>
      </c>
      <c r="I1075" s="104">
        <v>9</v>
      </c>
      <c r="J1075" s="49">
        <v>12</v>
      </c>
      <c r="K1075" s="104">
        <v>12</v>
      </c>
      <c r="L1075" s="49">
        <v>14</v>
      </c>
      <c r="M1075" s="104"/>
      <c r="N1075" s="49">
        <v>12</v>
      </c>
      <c r="O1075" s="154">
        <f t="shared" si="38"/>
        <v>73</v>
      </c>
    </row>
    <row r="1076" spans="1:15" s="106" customFormat="1" x14ac:dyDescent="0.25">
      <c r="A1076" s="97">
        <f t="shared" si="39"/>
        <v>10</v>
      </c>
      <c r="B1076" s="83" t="s">
        <v>2908</v>
      </c>
      <c r="C1076" s="83" t="s">
        <v>2926</v>
      </c>
      <c r="D1076" s="97">
        <v>305471614</v>
      </c>
      <c r="E1076" s="83" t="s">
        <v>2927</v>
      </c>
      <c r="F1076" s="97">
        <v>2018</v>
      </c>
      <c r="G1076" s="97">
        <v>4</v>
      </c>
      <c r="H1076" s="49">
        <v>14</v>
      </c>
      <c r="I1076" s="104">
        <v>10</v>
      </c>
      <c r="J1076" s="49">
        <v>14</v>
      </c>
      <c r="K1076" s="104">
        <v>15</v>
      </c>
      <c r="L1076" s="49">
        <v>15</v>
      </c>
      <c r="M1076" s="104">
        <v>12</v>
      </c>
      <c r="N1076" s="49">
        <v>13</v>
      </c>
      <c r="O1076" s="154">
        <f t="shared" si="38"/>
        <v>93</v>
      </c>
    </row>
    <row r="1077" spans="1:15" s="106" customFormat="1" x14ac:dyDescent="0.25">
      <c r="A1077" s="97">
        <f t="shared" si="39"/>
        <v>11</v>
      </c>
      <c r="B1077" s="83" t="s">
        <v>2908</v>
      </c>
      <c r="C1077" s="83" t="s">
        <v>2928</v>
      </c>
      <c r="D1077" s="97">
        <v>202171145</v>
      </c>
      <c r="E1077" s="83" t="s">
        <v>2929</v>
      </c>
      <c r="F1077" s="97">
        <v>2019</v>
      </c>
      <c r="G1077" s="97">
        <v>0.2</v>
      </c>
      <c r="H1077" s="49">
        <v>8</v>
      </c>
      <c r="I1077" s="104">
        <v>5</v>
      </c>
      <c r="J1077" s="49">
        <v>10</v>
      </c>
      <c r="K1077" s="104">
        <v>10</v>
      </c>
      <c r="L1077" s="49">
        <v>8</v>
      </c>
      <c r="M1077" s="104"/>
      <c r="N1077" s="49">
        <v>10</v>
      </c>
      <c r="O1077" s="154">
        <f t="shared" si="38"/>
        <v>51</v>
      </c>
    </row>
    <row r="1078" spans="1:15" s="106" customFormat="1" x14ac:dyDescent="0.25">
      <c r="A1078" s="97">
        <f t="shared" si="39"/>
        <v>12</v>
      </c>
      <c r="B1078" s="83" t="s">
        <v>2908</v>
      </c>
      <c r="C1078" s="83" t="s">
        <v>2930</v>
      </c>
      <c r="D1078" s="97">
        <v>304180827</v>
      </c>
      <c r="E1078" s="83" t="s">
        <v>2931</v>
      </c>
      <c r="F1078" s="97">
        <v>2016</v>
      </c>
      <c r="G1078" s="97">
        <v>1</v>
      </c>
      <c r="H1078" s="49">
        <v>14</v>
      </c>
      <c r="I1078" s="104">
        <v>10</v>
      </c>
      <c r="J1078" s="49">
        <v>13</v>
      </c>
      <c r="K1078" s="104">
        <v>12</v>
      </c>
      <c r="L1078" s="49">
        <v>14</v>
      </c>
      <c r="M1078" s="104"/>
      <c r="N1078" s="49">
        <v>14</v>
      </c>
      <c r="O1078" s="154">
        <f t="shared" si="38"/>
        <v>77</v>
      </c>
    </row>
    <row r="1079" spans="1:15" s="106" customFormat="1" x14ac:dyDescent="0.25">
      <c r="A1079" s="97">
        <f t="shared" si="39"/>
        <v>13</v>
      </c>
      <c r="B1079" s="83" t="s">
        <v>2908</v>
      </c>
      <c r="C1079" s="83" t="s">
        <v>2932</v>
      </c>
      <c r="D1079" s="97">
        <v>300648996</v>
      </c>
      <c r="E1079" s="83" t="s">
        <v>2933</v>
      </c>
      <c r="F1079" s="97">
        <v>2007</v>
      </c>
      <c r="G1079" s="97">
        <v>0.5</v>
      </c>
      <c r="H1079" s="49">
        <v>10</v>
      </c>
      <c r="I1079" s="104">
        <v>8</v>
      </c>
      <c r="J1079" s="49">
        <v>12</v>
      </c>
      <c r="K1079" s="104">
        <v>14</v>
      </c>
      <c r="L1079" s="49">
        <v>10</v>
      </c>
      <c r="M1079" s="104"/>
      <c r="N1079" s="49">
        <v>8</v>
      </c>
      <c r="O1079" s="154">
        <f t="shared" si="38"/>
        <v>62</v>
      </c>
    </row>
    <row r="1080" spans="1:15" s="106" customFormat="1" x14ac:dyDescent="0.25">
      <c r="A1080" s="97">
        <f t="shared" si="39"/>
        <v>14</v>
      </c>
      <c r="B1080" s="83" t="s">
        <v>2908</v>
      </c>
      <c r="C1080" s="83" t="s">
        <v>2934</v>
      </c>
      <c r="D1080" s="97">
        <v>307479316</v>
      </c>
      <c r="E1080" s="83" t="s">
        <v>2935</v>
      </c>
      <c r="F1080" s="97">
        <v>2020</v>
      </c>
      <c r="G1080" s="97">
        <v>0.6</v>
      </c>
      <c r="H1080" s="49">
        <v>12</v>
      </c>
      <c r="I1080" s="104">
        <v>5</v>
      </c>
      <c r="J1080" s="49">
        <v>10</v>
      </c>
      <c r="K1080" s="104">
        <v>10</v>
      </c>
      <c r="L1080" s="49">
        <v>8</v>
      </c>
      <c r="M1080" s="104"/>
      <c r="N1080" s="49">
        <v>5</v>
      </c>
      <c r="O1080" s="154">
        <f t="shared" si="38"/>
        <v>50</v>
      </c>
    </row>
    <row r="1081" spans="1:15" s="106" customFormat="1" x14ac:dyDescent="0.25">
      <c r="A1081" s="97">
        <f t="shared" si="39"/>
        <v>15</v>
      </c>
      <c r="B1081" s="83" t="s">
        <v>2908</v>
      </c>
      <c r="C1081" s="83" t="s">
        <v>2936</v>
      </c>
      <c r="D1081" s="97">
        <v>304147976</v>
      </c>
      <c r="E1081" s="83" t="s">
        <v>2931</v>
      </c>
      <c r="F1081" s="97">
        <v>2016</v>
      </c>
      <c r="G1081" s="97">
        <v>2</v>
      </c>
      <c r="H1081" s="49">
        <v>15</v>
      </c>
      <c r="I1081" s="104">
        <v>10</v>
      </c>
      <c r="J1081" s="49">
        <v>15</v>
      </c>
      <c r="K1081" s="104">
        <v>15</v>
      </c>
      <c r="L1081" s="49">
        <v>15</v>
      </c>
      <c r="M1081" s="104">
        <v>15</v>
      </c>
      <c r="N1081" s="49">
        <v>8</v>
      </c>
      <c r="O1081" s="154">
        <f t="shared" si="38"/>
        <v>93</v>
      </c>
    </row>
    <row r="1082" spans="1:15" s="106" customFormat="1" x14ac:dyDescent="0.25">
      <c r="A1082" s="97">
        <f t="shared" si="39"/>
        <v>16</v>
      </c>
      <c r="B1082" s="83" t="s">
        <v>2908</v>
      </c>
      <c r="C1082" s="83" t="s">
        <v>2937</v>
      </c>
      <c r="D1082" s="97">
        <v>306668034</v>
      </c>
      <c r="E1082" s="83" t="s">
        <v>2938</v>
      </c>
      <c r="F1082" s="97">
        <v>2019</v>
      </c>
      <c r="G1082" s="97">
        <v>0.6</v>
      </c>
      <c r="H1082" s="49">
        <v>12</v>
      </c>
      <c r="I1082" s="104">
        <v>5</v>
      </c>
      <c r="J1082" s="49">
        <v>12</v>
      </c>
      <c r="K1082" s="104">
        <v>13</v>
      </c>
      <c r="L1082" s="49">
        <v>14</v>
      </c>
      <c r="M1082" s="104"/>
      <c r="N1082" s="49">
        <v>8</v>
      </c>
      <c r="O1082" s="154">
        <f t="shared" si="38"/>
        <v>64</v>
      </c>
    </row>
    <row r="1083" spans="1:15" s="106" customFormat="1" x14ac:dyDescent="0.25">
      <c r="A1083" s="97">
        <f t="shared" si="39"/>
        <v>17</v>
      </c>
      <c r="B1083" s="83" t="s">
        <v>2908</v>
      </c>
      <c r="C1083" s="83" t="s">
        <v>2939</v>
      </c>
      <c r="D1083" s="97">
        <v>303349321</v>
      </c>
      <c r="E1083" s="83" t="s">
        <v>2940</v>
      </c>
      <c r="F1083" s="97">
        <v>2015</v>
      </c>
      <c r="G1083" s="97">
        <v>4</v>
      </c>
      <c r="H1083" s="49">
        <v>12</v>
      </c>
      <c r="I1083" s="104">
        <v>6</v>
      </c>
      <c r="J1083" s="49">
        <v>14</v>
      </c>
      <c r="K1083" s="104">
        <v>13</v>
      </c>
      <c r="L1083" s="49">
        <v>14</v>
      </c>
      <c r="M1083" s="104"/>
      <c r="N1083" s="49">
        <v>8</v>
      </c>
      <c r="O1083" s="154">
        <f t="shared" si="38"/>
        <v>67</v>
      </c>
    </row>
    <row r="1084" spans="1:15" s="106" customFormat="1" x14ac:dyDescent="0.25">
      <c r="A1084" s="97">
        <f t="shared" si="39"/>
        <v>18</v>
      </c>
      <c r="B1084" s="83" t="s">
        <v>2908</v>
      </c>
      <c r="C1084" s="83" t="s">
        <v>2941</v>
      </c>
      <c r="D1084" s="97">
        <v>305038200</v>
      </c>
      <c r="E1084" s="83" t="s">
        <v>2918</v>
      </c>
      <c r="F1084" s="97">
        <v>2017</v>
      </c>
      <c r="G1084" s="97">
        <v>2</v>
      </c>
      <c r="H1084" s="49">
        <v>14</v>
      </c>
      <c r="I1084" s="104">
        <v>9</v>
      </c>
      <c r="J1084" s="49">
        <v>12</v>
      </c>
      <c r="K1084" s="104">
        <v>13</v>
      </c>
      <c r="L1084" s="49">
        <v>14</v>
      </c>
      <c r="M1084" s="104"/>
      <c r="N1084" s="49">
        <v>12</v>
      </c>
      <c r="O1084" s="154">
        <f t="shared" si="38"/>
        <v>74</v>
      </c>
    </row>
    <row r="1085" spans="1:15" s="106" customFormat="1" ht="37.5" x14ac:dyDescent="0.25">
      <c r="A1085" s="97">
        <f t="shared" si="39"/>
        <v>19</v>
      </c>
      <c r="B1085" s="83" t="s">
        <v>2908</v>
      </c>
      <c r="C1085" s="83" t="s">
        <v>2942</v>
      </c>
      <c r="D1085" s="97">
        <v>301497837</v>
      </c>
      <c r="E1085" s="83" t="s">
        <v>2943</v>
      </c>
      <c r="F1085" s="97">
        <v>2010</v>
      </c>
      <c r="G1085" s="97">
        <v>1.5</v>
      </c>
      <c r="H1085" s="49">
        <v>14</v>
      </c>
      <c r="I1085" s="104">
        <v>8</v>
      </c>
      <c r="J1085" s="49">
        <v>10</v>
      </c>
      <c r="K1085" s="104">
        <v>13</v>
      </c>
      <c r="L1085" s="49">
        <v>14</v>
      </c>
      <c r="M1085" s="104"/>
      <c r="N1085" s="49">
        <v>12</v>
      </c>
      <c r="O1085" s="154">
        <f t="shared" si="38"/>
        <v>71</v>
      </c>
    </row>
    <row r="1086" spans="1:15" s="106" customFormat="1" x14ac:dyDescent="0.25">
      <c r="A1086" s="97">
        <f t="shared" si="39"/>
        <v>20</v>
      </c>
      <c r="B1086" s="83" t="s">
        <v>2908</v>
      </c>
      <c r="C1086" s="83" t="s">
        <v>2944</v>
      </c>
      <c r="D1086" s="97">
        <v>303409032</v>
      </c>
      <c r="E1086" s="83" t="s">
        <v>2945</v>
      </c>
      <c r="F1086" s="97">
        <v>2015</v>
      </c>
      <c r="G1086" s="97">
        <v>1.5</v>
      </c>
      <c r="H1086" s="49">
        <v>12</v>
      </c>
      <c r="I1086" s="104">
        <v>5</v>
      </c>
      <c r="J1086" s="49">
        <v>10</v>
      </c>
      <c r="K1086" s="104">
        <v>14</v>
      </c>
      <c r="L1086" s="49">
        <v>5</v>
      </c>
      <c r="M1086" s="104"/>
      <c r="N1086" s="49">
        <v>10</v>
      </c>
      <c r="O1086" s="154">
        <f t="shared" si="38"/>
        <v>56</v>
      </c>
    </row>
    <row r="1087" spans="1:15" s="106" customFormat="1" x14ac:dyDescent="0.25">
      <c r="A1087" s="97">
        <f t="shared" si="39"/>
        <v>21</v>
      </c>
      <c r="B1087" s="83" t="s">
        <v>2908</v>
      </c>
      <c r="C1087" s="83" t="s">
        <v>2946</v>
      </c>
      <c r="D1087" s="97">
        <v>309757284</v>
      </c>
      <c r="E1087" s="83" t="s">
        <v>2947</v>
      </c>
      <c r="F1087" s="97">
        <v>2013</v>
      </c>
      <c r="G1087" s="97">
        <v>3</v>
      </c>
      <c r="H1087" s="49">
        <v>14</v>
      </c>
      <c r="I1087" s="104">
        <v>10</v>
      </c>
      <c r="J1087" s="49">
        <v>12</v>
      </c>
      <c r="K1087" s="104">
        <v>14</v>
      </c>
      <c r="L1087" s="49">
        <v>14</v>
      </c>
      <c r="M1087" s="104"/>
      <c r="N1087" s="49">
        <v>12</v>
      </c>
      <c r="O1087" s="154">
        <f t="shared" si="38"/>
        <v>76</v>
      </c>
    </row>
    <row r="1088" spans="1:15" s="106" customFormat="1" x14ac:dyDescent="0.25">
      <c r="A1088" s="97">
        <f t="shared" si="39"/>
        <v>22</v>
      </c>
      <c r="B1088" s="83" t="s">
        <v>2908</v>
      </c>
      <c r="C1088" s="83" t="s">
        <v>2948</v>
      </c>
      <c r="D1088" s="97">
        <v>303050996</v>
      </c>
      <c r="E1088" s="83" t="s">
        <v>2949</v>
      </c>
      <c r="F1088" s="97">
        <v>2014</v>
      </c>
      <c r="G1088" s="97">
        <v>1</v>
      </c>
      <c r="H1088" s="49">
        <v>14</v>
      </c>
      <c r="I1088" s="104">
        <v>10</v>
      </c>
      <c r="J1088" s="49">
        <v>12</v>
      </c>
      <c r="K1088" s="104">
        <v>15</v>
      </c>
      <c r="L1088" s="49">
        <v>14</v>
      </c>
      <c r="M1088" s="104"/>
      <c r="N1088" s="49">
        <v>12</v>
      </c>
      <c r="O1088" s="154">
        <f t="shared" si="38"/>
        <v>77</v>
      </c>
    </row>
    <row r="1089" spans="1:15" s="106" customFormat="1" x14ac:dyDescent="0.25">
      <c r="A1089" s="97">
        <f t="shared" si="39"/>
        <v>23</v>
      </c>
      <c r="B1089" s="83" t="s">
        <v>2908</v>
      </c>
      <c r="C1089" s="83" t="s">
        <v>2950</v>
      </c>
      <c r="D1089" s="97">
        <v>300532707</v>
      </c>
      <c r="E1089" s="83" t="s">
        <v>2951</v>
      </c>
      <c r="F1089" s="97">
        <v>2007</v>
      </c>
      <c r="G1089" s="97">
        <v>1.5</v>
      </c>
      <c r="H1089" s="49">
        <v>12</v>
      </c>
      <c r="I1089" s="104">
        <v>6</v>
      </c>
      <c r="J1089" s="49">
        <v>14</v>
      </c>
      <c r="K1089" s="104">
        <v>15</v>
      </c>
      <c r="L1089" s="49">
        <v>14</v>
      </c>
      <c r="M1089" s="104"/>
      <c r="N1089" s="49">
        <v>8</v>
      </c>
      <c r="O1089" s="154">
        <f t="shared" si="38"/>
        <v>69</v>
      </c>
    </row>
    <row r="1090" spans="1:15" s="106" customFormat="1" ht="37.5" x14ac:dyDescent="0.25">
      <c r="A1090" s="97">
        <f t="shared" si="39"/>
        <v>24</v>
      </c>
      <c r="B1090" s="83" t="s">
        <v>2908</v>
      </c>
      <c r="C1090" s="83" t="s">
        <v>2952</v>
      </c>
      <c r="D1090" s="97">
        <v>303824561</v>
      </c>
      <c r="E1090" s="83" t="s">
        <v>2953</v>
      </c>
      <c r="F1090" s="97">
        <v>2020</v>
      </c>
      <c r="G1090" s="97">
        <v>1</v>
      </c>
      <c r="H1090" s="49">
        <v>14</v>
      </c>
      <c r="I1090" s="104">
        <v>9</v>
      </c>
      <c r="J1090" s="49">
        <v>12</v>
      </c>
      <c r="K1090" s="104">
        <v>14</v>
      </c>
      <c r="L1090" s="49">
        <v>14</v>
      </c>
      <c r="M1090" s="104"/>
      <c r="N1090" s="49">
        <v>12</v>
      </c>
      <c r="O1090" s="154">
        <f t="shared" si="38"/>
        <v>75</v>
      </c>
    </row>
    <row r="1091" spans="1:15" s="106" customFormat="1" ht="37.5" x14ac:dyDescent="0.25">
      <c r="A1091" s="97">
        <f t="shared" si="39"/>
        <v>25</v>
      </c>
      <c r="B1091" s="83" t="s">
        <v>2908</v>
      </c>
      <c r="C1091" s="83" t="s">
        <v>2954</v>
      </c>
      <c r="D1091" s="97">
        <v>302314294</v>
      </c>
      <c r="E1091" s="83" t="s">
        <v>2918</v>
      </c>
      <c r="F1091" s="97">
        <v>2012</v>
      </c>
      <c r="G1091" s="97">
        <v>2.9</v>
      </c>
      <c r="H1091" s="49">
        <v>14</v>
      </c>
      <c r="I1091" s="104">
        <v>9</v>
      </c>
      <c r="J1091" s="49">
        <v>12</v>
      </c>
      <c r="K1091" s="104">
        <v>14</v>
      </c>
      <c r="L1091" s="49">
        <v>14</v>
      </c>
      <c r="M1091" s="104"/>
      <c r="N1091" s="49">
        <v>12</v>
      </c>
      <c r="O1091" s="154">
        <f t="shared" si="38"/>
        <v>75</v>
      </c>
    </row>
    <row r="1092" spans="1:15" s="106" customFormat="1" ht="37.5" x14ac:dyDescent="0.25">
      <c r="A1092" s="97">
        <f t="shared" si="39"/>
        <v>26</v>
      </c>
      <c r="B1092" s="83" t="s">
        <v>2908</v>
      </c>
      <c r="C1092" s="83" t="s">
        <v>2955</v>
      </c>
      <c r="D1092" s="97">
        <v>305767917</v>
      </c>
      <c r="E1092" s="83" t="s">
        <v>2956</v>
      </c>
      <c r="F1092" s="97">
        <v>2014</v>
      </c>
      <c r="G1092" s="97">
        <v>1.5</v>
      </c>
      <c r="H1092" s="49">
        <v>13</v>
      </c>
      <c r="I1092" s="104">
        <v>8</v>
      </c>
      <c r="J1092" s="49">
        <v>13</v>
      </c>
      <c r="K1092" s="104">
        <v>14</v>
      </c>
      <c r="L1092" s="49">
        <v>14</v>
      </c>
      <c r="M1092" s="104"/>
      <c r="N1092" s="49">
        <v>12</v>
      </c>
      <c r="O1092" s="154">
        <f t="shared" si="38"/>
        <v>74</v>
      </c>
    </row>
    <row r="1093" spans="1:15" s="106" customFormat="1" x14ac:dyDescent="0.25">
      <c r="A1093" s="97">
        <f t="shared" si="39"/>
        <v>27</v>
      </c>
      <c r="B1093" s="83" t="s">
        <v>2908</v>
      </c>
      <c r="C1093" s="83" t="s">
        <v>2957</v>
      </c>
      <c r="D1093" s="97">
        <v>301967496</v>
      </c>
      <c r="E1093" s="83" t="s">
        <v>2958</v>
      </c>
      <c r="F1093" s="97">
        <v>2011</v>
      </c>
      <c r="G1093" s="97">
        <v>2</v>
      </c>
      <c r="H1093" s="49">
        <v>13</v>
      </c>
      <c r="I1093" s="104">
        <v>8</v>
      </c>
      <c r="J1093" s="49">
        <v>13</v>
      </c>
      <c r="K1093" s="104">
        <v>13</v>
      </c>
      <c r="L1093" s="49">
        <v>12</v>
      </c>
      <c r="M1093" s="104"/>
      <c r="N1093" s="49">
        <v>11</v>
      </c>
      <c r="O1093" s="154">
        <f t="shared" si="38"/>
        <v>70</v>
      </c>
    </row>
    <row r="1094" spans="1:15" s="106" customFormat="1" x14ac:dyDescent="0.25">
      <c r="A1094" s="97">
        <f t="shared" si="39"/>
        <v>28</v>
      </c>
      <c r="B1094" s="83" t="s">
        <v>2908</v>
      </c>
      <c r="C1094" s="83" t="s">
        <v>2959</v>
      </c>
      <c r="D1094" s="97">
        <v>302265088</v>
      </c>
      <c r="E1094" s="83" t="s">
        <v>2960</v>
      </c>
      <c r="F1094" s="97">
        <v>2010</v>
      </c>
      <c r="G1094" s="97">
        <v>1</v>
      </c>
      <c r="H1094" s="49">
        <v>13</v>
      </c>
      <c r="I1094" s="104">
        <v>8</v>
      </c>
      <c r="J1094" s="49">
        <v>13</v>
      </c>
      <c r="K1094" s="104">
        <v>14</v>
      </c>
      <c r="L1094" s="49">
        <v>14</v>
      </c>
      <c r="M1094" s="104"/>
      <c r="N1094" s="49">
        <v>12</v>
      </c>
      <c r="O1094" s="154">
        <f t="shared" si="38"/>
        <v>74</v>
      </c>
    </row>
    <row r="1095" spans="1:15" s="106" customFormat="1" x14ac:dyDescent="0.25">
      <c r="A1095" s="97">
        <f t="shared" si="39"/>
        <v>29</v>
      </c>
      <c r="B1095" s="83" t="s">
        <v>2908</v>
      </c>
      <c r="C1095" s="83" t="s">
        <v>2961</v>
      </c>
      <c r="D1095" s="97">
        <v>305098128</v>
      </c>
      <c r="E1095" s="83" t="s">
        <v>2962</v>
      </c>
      <c r="F1095" s="97">
        <v>2017</v>
      </c>
      <c r="G1095" s="97">
        <v>11</v>
      </c>
      <c r="H1095" s="49">
        <v>15</v>
      </c>
      <c r="I1095" s="104">
        <v>10</v>
      </c>
      <c r="J1095" s="49">
        <v>15</v>
      </c>
      <c r="K1095" s="104">
        <v>15</v>
      </c>
      <c r="L1095" s="49">
        <v>15</v>
      </c>
      <c r="M1095" s="104">
        <v>14</v>
      </c>
      <c r="N1095" s="49">
        <v>12</v>
      </c>
      <c r="O1095" s="154">
        <f t="shared" si="38"/>
        <v>96</v>
      </c>
    </row>
    <row r="1096" spans="1:15" s="106" customFormat="1" ht="37.5" x14ac:dyDescent="0.25">
      <c r="A1096" s="97">
        <f t="shared" si="39"/>
        <v>30</v>
      </c>
      <c r="B1096" s="83" t="s">
        <v>2908</v>
      </c>
      <c r="C1096" s="83" t="s">
        <v>2963</v>
      </c>
      <c r="D1096" s="97">
        <v>305018368</v>
      </c>
      <c r="E1096" s="83" t="s">
        <v>2964</v>
      </c>
      <c r="F1096" s="97">
        <v>2001</v>
      </c>
      <c r="G1096" s="97">
        <v>2</v>
      </c>
      <c r="H1096" s="49">
        <v>10</v>
      </c>
      <c r="I1096" s="104">
        <v>8</v>
      </c>
      <c r="J1096" s="49">
        <v>12</v>
      </c>
      <c r="K1096" s="104">
        <v>14</v>
      </c>
      <c r="L1096" s="49">
        <v>10</v>
      </c>
      <c r="M1096" s="104"/>
      <c r="N1096" s="49">
        <v>8</v>
      </c>
      <c r="O1096" s="154">
        <f t="shared" si="38"/>
        <v>62</v>
      </c>
    </row>
    <row r="1097" spans="1:15" s="106" customFormat="1" x14ac:dyDescent="0.25">
      <c r="A1097" s="97">
        <f t="shared" si="39"/>
        <v>31</v>
      </c>
      <c r="B1097" s="83" t="s">
        <v>2908</v>
      </c>
      <c r="C1097" s="83" t="s">
        <v>2965</v>
      </c>
      <c r="D1097" s="97">
        <v>303987107</v>
      </c>
      <c r="E1097" s="83" t="s">
        <v>2966</v>
      </c>
      <c r="F1097" s="97">
        <v>2019</v>
      </c>
      <c r="G1097" s="97">
        <v>8</v>
      </c>
      <c r="H1097" s="49">
        <v>15</v>
      </c>
      <c r="I1097" s="104">
        <v>10</v>
      </c>
      <c r="J1097" s="49">
        <v>15</v>
      </c>
      <c r="K1097" s="104">
        <v>15</v>
      </c>
      <c r="L1097" s="49">
        <v>15</v>
      </c>
      <c r="M1097" s="104">
        <v>14</v>
      </c>
      <c r="N1097" s="49">
        <v>10</v>
      </c>
      <c r="O1097" s="154">
        <f t="shared" si="38"/>
        <v>94</v>
      </c>
    </row>
    <row r="1098" spans="1:15" s="106" customFormat="1" x14ac:dyDescent="0.25">
      <c r="A1098" s="97">
        <f t="shared" si="39"/>
        <v>32</v>
      </c>
      <c r="B1098" s="83" t="s">
        <v>2908</v>
      </c>
      <c r="C1098" s="83" t="s">
        <v>2967</v>
      </c>
      <c r="D1098" s="97">
        <v>300473764</v>
      </c>
      <c r="E1098" s="83" t="s">
        <v>2968</v>
      </c>
      <c r="F1098" s="97">
        <v>2011</v>
      </c>
      <c r="G1098" s="97">
        <v>0.5</v>
      </c>
      <c r="H1098" s="49">
        <v>10</v>
      </c>
      <c r="I1098" s="104">
        <v>8</v>
      </c>
      <c r="J1098" s="49">
        <v>13</v>
      </c>
      <c r="K1098" s="104">
        <v>14</v>
      </c>
      <c r="L1098" s="49">
        <v>10</v>
      </c>
      <c r="M1098" s="104"/>
      <c r="N1098" s="49">
        <v>8</v>
      </c>
      <c r="O1098" s="154">
        <f t="shared" si="38"/>
        <v>63</v>
      </c>
    </row>
    <row r="1099" spans="1:15" s="106" customFormat="1" x14ac:dyDescent="0.25">
      <c r="A1099" s="97">
        <f t="shared" si="39"/>
        <v>33</v>
      </c>
      <c r="B1099" s="83" t="s">
        <v>2908</v>
      </c>
      <c r="C1099" s="83" t="s">
        <v>2969</v>
      </c>
      <c r="D1099" s="97">
        <v>303406511</v>
      </c>
      <c r="E1099" s="83" t="s">
        <v>2970</v>
      </c>
      <c r="F1099" s="97">
        <v>2015</v>
      </c>
      <c r="G1099" s="97">
        <v>1.5</v>
      </c>
      <c r="H1099" s="49">
        <v>14</v>
      </c>
      <c r="I1099" s="104">
        <v>10</v>
      </c>
      <c r="J1099" s="49">
        <v>15</v>
      </c>
      <c r="K1099" s="104">
        <v>15</v>
      </c>
      <c r="L1099" s="49">
        <v>15</v>
      </c>
      <c r="M1099" s="104"/>
      <c r="N1099" s="49">
        <v>15</v>
      </c>
      <c r="O1099" s="154">
        <f t="shared" si="38"/>
        <v>84</v>
      </c>
    </row>
    <row r="1100" spans="1:15" s="106" customFormat="1" x14ac:dyDescent="0.25">
      <c r="A1100" s="97">
        <f t="shared" si="39"/>
        <v>34</v>
      </c>
      <c r="B1100" s="83" t="s">
        <v>2908</v>
      </c>
      <c r="C1100" s="83" t="s">
        <v>3321</v>
      </c>
      <c r="D1100" s="97">
        <v>204472085</v>
      </c>
      <c r="E1100" s="83" t="s">
        <v>3322</v>
      </c>
      <c r="F1100" s="97">
        <v>2003</v>
      </c>
      <c r="G1100" s="97">
        <v>0.6</v>
      </c>
      <c r="H1100" s="49" t="s">
        <v>157</v>
      </c>
      <c r="I1100" s="49" t="s">
        <v>157</v>
      </c>
      <c r="J1100" s="49" t="s">
        <v>157</v>
      </c>
      <c r="K1100" s="49" t="s">
        <v>157</v>
      </c>
      <c r="L1100" s="49" t="s">
        <v>157</v>
      </c>
      <c r="M1100" s="49" t="s">
        <v>157</v>
      </c>
      <c r="N1100" s="49" t="s">
        <v>157</v>
      </c>
      <c r="O1100" s="158" t="s">
        <v>157</v>
      </c>
    </row>
    <row r="1101" spans="1:15" s="106" customFormat="1" x14ac:dyDescent="0.25">
      <c r="A1101" s="97">
        <f t="shared" si="39"/>
        <v>35</v>
      </c>
      <c r="B1101" s="83" t="s">
        <v>2908</v>
      </c>
      <c r="C1101" s="83" t="s">
        <v>3323</v>
      </c>
      <c r="D1101" s="97">
        <v>302526466</v>
      </c>
      <c r="E1101" s="83" t="s">
        <v>3324</v>
      </c>
      <c r="F1101" s="97">
        <v>2013</v>
      </c>
      <c r="G1101" s="97">
        <v>1</v>
      </c>
      <c r="H1101" s="49" t="s">
        <v>157</v>
      </c>
      <c r="I1101" s="49" t="s">
        <v>157</v>
      </c>
      <c r="J1101" s="49" t="s">
        <v>157</v>
      </c>
      <c r="K1101" s="49" t="s">
        <v>157</v>
      </c>
      <c r="L1101" s="49" t="s">
        <v>157</v>
      </c>
      <c r="M1101" s="49" t="s">
        <v>157</v>
      </c>
      <c r="N1101" s="49" t="s">
        <v>157</v>
      </c>
      <c r="O1101" s="158" t="s">
        <v>157</v>
      </c>
    </row>
    <row r="1102" spans="1:15" s="106" customFormat="1" x14ac:dyDescent="0.25">
      <c r="A1102" s="97">
        <f t="shared" si="39"/>
        <v>36</v>
      </c>
      <c r="B1102" s="83" t="s">
        <v>2908</v>
      </c>
      <c r="C1102" s="83" t="s">
        <v>3325</v>
      </c>
      <c r="D1102" s="97">
        <v>305699115</v>
      </c>
      <c r="E1102" s="83" t="s">
        <v>3326</v>
      </c>
      <c r="F1102" s="97">
        <v>2018</v>
      </c>
      <c r="G1102" s="97">
        <v>3</v>
      </c>
      <c r="H1102" s="49" t="s">
        <v>157</v>
      </c>
      <c r="I1102" s="49" t="s">
        <v>157</v>
      </c>
      <c r="J1102" s="49" t="s">
        <v>157</v>
      </c>
      <c r="K1102" s="49" t="s">
        <v>157</v>
      </c>
      <c r="L1102" s="49" t="s">
        <v>157</v>
      </c>
      <c r="M1102" s="49" t="s">
        <v>157</v>
      </c>
      <c r="N1102" s="49" t="s">
        <v>157</v>
      </c>
      <c r="O1102" s="158" t="s">
        <v>157</v>
      </c>
    </row>
    <row r="1103" spans="1:15" s="106" customFormat="1" x14ac:dyDescent="0.25">
      <c r="A1103" s="97">
        <f t="shared" si="39"/>
        <v>37</v>
      </c>
      <c r="B1103" s="83" t="s">
        <v>2908</v>
      </c>
      <c r="C1103" s="83" t="s">
        <v>3327</v>
      </c>
      <c r="D1103" s="97">
        <v>203450160</v>
      </c>
      <c r="E1103" s="83" t="s">
        <v>3328</v>
      </c>
      <c r="F1103" s="97">
        <v>2000</v>
      </c>
      <c r="G1103" s="97">
        <v>0.5</v>
      </c>
      <c r="H1103" s="49" t="s">
        <v>157</v>
      </c>
      <c r="I1103" s="49" t="s">
        <v>157</v>
      </c>
      <c r="J1103" s="49" t="s">
        <v>157</v>
      </c>
      <c r="K1103" s="49" t="s">
        <v>157</v>
      </c>
      <c r="L1103" s="49" t="s">
        <v>157</v>
      </c>
      <c r="M1103" s="49" t="s">
        <v>157</v>
      </c>
      <c r="N1103" s="49" t="s">
        <v>157</v>
      </c>
      <c r="O1103" s="158" t="s">
        <v>157</v>
      </c>
    </row>
    <row r="1104" spans="1:15" s="106" customFormat="1" ht="37.5" x14ac:dyDescent="0.25">
      <c r="A1104" s="97">
        <f t="shared" si="39"/>
        <v>38</v>
      </c>
      <c r="B1104" s="83" t="s">
        <v>2908</v>
      </c>
      <c r="C1104" s="83" t="s">
        <v>3329</v>
      </c>
      <c r="D1104" s="97">
        <v>307959572</v>
      </c>
      <c r="E1104" s="83" t="s">
        <v>3330</v>
      </c>
      <c r="F1104" s="97">
        <v>2020</v>
      </c>
      <c r="G1104" s="97">
        <v>0.3</v>
      </c>
      <c r="H1104" s="49" t="s">
        <v>157</v>
      </c>
      <c r="I1104" s="49" t="s">
        <v>157</v>
      </c>
      <c r="J1104" s="49" t="s">
        <v>157</v>
      </c>
      <c r="K1104" s="49" t="s">
        <v>157</v>
      </c>
      <c r="L1104" s="49" t="s">
        <v>157</v>
      </c>
      <c r="M1104" s="49" t="s">
        <v>157</v>
      </c>
      <c r="N1104" s="49" t="s">
        <v>157</v>
      </c>
      <c r="O1104" s="158" t="s">
        <v>157</v>
      </c>
    </row>
    <row r="1105" spans="1:15" s="106" customFormat="1" ht="37.5" x14ac:dyDescent="0.25">
      <c r="A1105" s="97">
        <f t="shared" si="39"/>
        <v>39</v>
      </c>
      <c r="B1105" s="83" t="s">
        <v>2908</v>
      </c>
      <c r="C1105" s="83" t="s">
        <v>3331</v>
      </c>
      <c r="D1105" s="97">
        <v>303866834</v>
      </c>
      <c r="E1105" s="83" t="s">
        <v>3332</v>
      </c>
      <c r="F1105" s="97">
        <v>2016</v>
      </c>
      <c r="G1105" s="97">
        <v>3</v>
      </c>
      <c r="H1105" s="49" t="s">
        <v>157</v>
      </c>
      <c r="I1105" s="49" t="s">
        <v>157</v>
      </c>
      <c r="J1105" s="49" t="s">
        <v>157</v>
      </c>
      <c r="K1105" s="49" t="s">
        <v>157</v>
      </c>
      <c r="L1105" s="49" t="s">
        <v>157</v>
      </c>
      <c r="M1105" s="49" t="s">
        <v>157</v>
      </c>
      <c r="N1105" s="49" t="s">
        <v>157</v>
      </c>
      <c r="O1105" s="158" t="s">
        <v>157</v>
      </c>
    </row>
    <row r="1106" spans="1:15" s="106" customFormat="1" x14ac:dyDescent="0.25">
      <c r="A1106" s="97">
        <f t="shared" si="39"/>
        <v>40</v>
      </c>
      <c r="B1106" s="83" t="s">
        <v>2908</v>
      </c>
      <c r="C1106" s="83" t="s">
        <v>3333</v>
      </c>
      <c r="D1106" s="97">
        <v>304177805</v>
      </c>
      <c r="E1106" s="83" t="s">
        <v>3334</v>
      </c>
      <c r="F1106" s="97">
        <v>2016</v>
      </c>
      <c r="G1106" s="97">
        <v>1</v>
      </c>
      <c r="H1106" s="49" t="s">
        <v>157</v>
      </c>
      <c r="I1106" s="49" t="s">
        <v>157</v>
      </c>
      <c r="J1106" s="49" t="s">
        <v>157</v>
      </c>
      <c r="K1106" s="49" t="s">
        <v>157</v>
      </c>
      <c r="L1106" s="49" t="s">
        <v>157</v>
      </c>
      <c r="M1106" s="49" t="s">
        <v>157</v>
      </c>
      <c r="N1106" s="49" t="s">
        <v>157</v>
      </c>
      <c r="O1106" s="158" t="s">
        <v>157</v>
      </c>
    </row>
    <row r="1107" spans="1:15" s="106" customFormat="1" x14ac:dyDescent="0.25">
      <c r="A1107" s="97">
        <f t="shared" si="39"/>
        <v>41</v>
      </c>
      <c r="B1107" s="83" t="s">
        <v>2908</v>
      </c>
      <c r="C1107" s="83" t="s">
        <v>3335</v>
      </c>
      <c r="D1107" s="97">
        <v>302418118</v>
      </c>
      <c r="E1107" s="83" t="s">
        <v>3336</v>
      </c>
      <c r="F1107" s="97">
        <v>2012</v>
      </c>
      <c r="G1107" s="97">
        <v>2.1</v>
      </c>
      <c r="H1107" s="49" t="s">
        <v>157</v>
      </c>
      <c r="I1107" s="49" t="s">
        <v>157</v>
      </c>
      <c r="J1107" s="49" t="s">
        <v>157</v>
      </c>
      <c r="K1107" s="49" t="s">
        <v>157</v>
      </c>
      <c r="L1107" s="49" t="s">
        <v>157</v>
      </c>
      <c r="M1107" s="49" t="s">
        <v>157</v>
      </c>
      <c r="N1107" s="49" t="s">
        <v>157</v>
      </c>
      <c r="O1107" s="158" t="s">
        <v>157</v>
      </c>
    </row>
    <row r="1108" spans="1:15" s="106" customFormat="1" x14ac:dyDescent="0.25">
      <c r="A1108" s="97">
        <f t="shared" si="39"/>
        <v>42</v>
      </c>
      <c r="B1108" s="83" t="s">
        <v>2908</v>
      </c>
      <c r="C1108" s="83" t="s">
        <v>3337</v>
      </c>
      <c r="D1108" s="97">
        <v>303313268</v>
      </c>
      <c r="E1108" s="83" t="s">
        <v>3338</v>
      </c>
      <c r="F1108" s="97">
        <v>2022</v>
      </c>
      <c r="G1108" s="97">
        <v>1.9</v>
      </c>
      <c r="H1108" s="49" t="s">
        <v>157</v>
      </c>
      <c r="I1108" s="49" t="s">
        <v>157</v>
      </c>
      <c r="J1108" s="49" t="s">
        <v>157</v>
      </c>
      <c r="K1108" s="49" t="s">
        <v>157</v>
      </c>
      <c r="L1108" s="49" t="s">
        <v>157</v>
      </c>
      <c r="M1108" s="49" t="s">
        <v>157</v>
      </c>
      <c r="N1108" s="49" t="s">
        <v>157</v>
      </c>
      <c r="O1108" s="158" t="s">
        <v>157</v>
      </c>
    </row>
    <row r="1109" spans="1:15" s="106" customFormat="1" x14ac:dyDescent="0.25">
      <c r="A1109" s="97">
        <f t="shared" si="39"/>
        <v>43</v>
      </c>
      <c r="B1109" s="83" t="s">
        <v>2908</v>
      </c>
      <c r="C1109" s="83" t="s">
        <v>3339</v>
      </c>
      <c r="D1109" s="97">
        <v>302988873</v>
      </c>
      <c r="E1109" s="83" t="s">
        <v>3340</v>
      </c>
      <c r="F1109" s="97">
        <v>2014</v>
      </c>
      <c r="G1109" s="97">
        <v>1.5</v>
      </c>
      <c r="H1109" s="49" t="s">
        <v>157</v>
      </c>
      <c r="I1109" s="49" t="s">
        <v>157</v>
      </c>
      <c r="J1109" s="49" t="s">
        <v>157</v>
      </c>
      <c r="K1109" s="49" t="s">
        <v>157</v>
      </c>
      <c r="L1109" s="49" t="s">
        <v>157</v>
      </c>
      <c r="M1109" s="49" t="s">
        <v>157</v>
      </c>
      <c r="N1109" s="49" t="s">
        <v>157</v>
      </c>
      <c r="O1109" s="158" t="s">
        <v>157</v>
      </c>
    </row>
    <row r="1110" spans="1:15" s="106" customFormat="1" x14ac:dyDescent="0.25">
      <c r="A1110" s="97">
        <f t="shared" si="39"/>
        <v>44</v>
      </c>
      <c r="B1110" s="83" t="s">
        <v>2908</v>
      </c>
      <c r="C1110" s="83" t="s">
        <v>3341</v>
      </c>
      <c r="D1110" s="97">
        <v>205699370</v>
      </c>
      <c r="E1110" s="83" t="s">
        <v>3342</v>
      </c>
      <c r="F1110" s="97">
        <v>2005</v>
      </c>
      <c r="G1110" s="97">
        <v>1</v>
      </c>
      <c r="H1110" s="49" t="s">
        <v>157</v>
      </c>
      <c r="I1110" s="49" t="s">
        <v>157</v>
      </c>
      <c r="J1110" s="49" t="s">
        <v>157</v>
      </c>
      <c r="K1110" s="49" t="s">
        <v>157</v>
      </c>
      <c r="L1110" s="49" t="s">
        <v>157</v>
      </c>
      <c r="M1110" s="49" t="s">
        <v>157</v>
      </c>
      <c r="N1110" s="49" t="s">
        <v>157</v>
      </c>
      <c r="O1110" s="158" t="s">
        <v>157</v>
      </c>
    </row>
    <row r="1111" spans="1:15" s="106" customFormat="1" ht="37.5" x14ac:dyDescent="0.25">
      <c r="A1111" s="97">
        <f t="shared" si="39"/>
        <v>45</v>
      </c>
      <c r="B1111" s="83" t="s">
        <v>2908</v>
      </c>
      <c r="C1111" s="83" t="s">
        <v>3343</v>
      </c>
      <c r="D1111" s="97">
        <v>302385635</v>
      </c>
      <c r="E1111" s="83" t="s">
        <v>3344</v>
      </c>
      <c r="F1111" s="97">
        <v>2012</v>
      </c>
      <c r="G1111" s="97">
        <v>2</v>
      </c>
      <c r="H1111" s="49" t="s">
        <v>157</v>
      </c>
      <c r="I1111" s="49" t="s">
        <v>157</v>
      </c>
      <c r="J1111" s="49" t="s">
        <v>157</v>
      </c>
      <c r="K1111" s="49" t="s">
        <v>157</v>
      </c>
      <c r="L1111" s="49" t="s">
        <v>157</v>
      </c>
      <c r="M1111" s="49" t="s">
        <v>157</v>
      </c>
      <c r="N1111" s="49" t="s">
        <v>157</v>
      </c>
      <c r="O1111" s="158" t="s">
        <v>157</v>
      </c>
    </row>
    <row r="1112" spans="1:15" s="106" customFormat="1" x14ac:dyDescent="0.25">
      <c r="A1112" s="97">
        <f t="shared" si="39"/>
        <v>46</v>
      </c>
      <c r="B1112" s="83" t="s">
        <v>2908</v>
      </c>
      <c r="C1112" s="83" t="s">
        <v>3345</v>
      </c>
      <c r="D1112" s="97">
        <v>301078273</v>
      </c>
      <c r="E1112" s="83" t="s">
        <v>3346</v>
      </c>
      <c r="F1112" s="97">
        <v>2009</v>
      </c>
      <c r="G1112" s="97">
        <v>2.5</v>
      </c>
      <c r="H1112" s="49" t="s">
        <v>157</v>
      </c>
      <c r="I1112" s="49" t="s">
        <v>157</v>
      </c>
      <c r="J1112" s="49" t="s">
        <v>157</v>
      </c>
      <c r="K1112" s="49" t="s">
        <v>157</v>
      </c>
      <c r="L1112" s="49" t="s">
        <v>157</v>
      </c>
      <c r="M1112" s="49" t="s">
        <v>157</v>
      </c>
      <c r="N1112" s="49" t="s">
        <v>157</v>
      </c>
      <c r="O1112" s="158" t="s">
        <v>157</v>
      </c>
    </row>
    <row r="1113" spans="1:15" s="106" customFormat="1" x14ac:dyDescent="0.25">
      <c r="A1113" s="97">
        <f t="shared" si="39"/>
        <v>47</v>
      </c>
      <c r="B1113" s="83" t="s">
        <v>2908</v>
      </c>
      <c r="C1113" s="83" t="s">
        <v>3347</v>
      </c>
      <c r="D1113" s="97">
        <v>301665588</v>
      </c>
      <c r="E1113" s="83" t="s">
        <v>3348</v>
      </c>
      <c r="F1113" s="97">
        <v>2010</v>
      </c>
      <c r="G1113" s="97">
        <v>1</v>
      </c>
      <c r="H1113" s="49" t="s">
        <v>157</v>
      </c>
      <c r="I1113" s="49" t="s">
        <v>157</v>
      </c>
      <c r="J1113" s="49" t="s">
        <v>157</v>
      </c>
      <c r="K1113" s="49" t="s">
        <v>157</v>
      </c>
      <c r="L1113" s="49" t="s">
        <v>157</v>
      </c>
      <c r="M1113" s="49" t="s">
        <v>157</v>
      </c>
      <c r="N1113" s="49" t="s">
        <v>157</v>
      </c>
      <c r="O1113" s="158" t="s">
        <v>157</v>
      </c>
    </row>
    <row r="1114" spans="1:15" s="106" customFormat="1" x14ac:dyDescent="0.25">
      <c r="A1114" s="97">
        <f t="shared" si="39"/>
        <v>48</v>
      </c>
      <c r="B1114" s="83" t="s">
        <v>2908</v>
      </c>
      <c r="C1114" s="83" t="s">
        <v>3349</v>
      </c>
      <c r="D1114" s="97">
        <v>303913174</v>
      </c>
      <c r="E1114" s="83" t="s">
        <v>3350</v>
      </c>
      <c r="F1114" s="97">
        <v>2016</v>
      </c>
      <c r="G1114" s="97">
        <v>1</v>
      </c>
      <c r="H1114" s="49" t="s">
        <v>157</v>
      </c>
      <c r="I1114" s="49" t="s">
        <v>157</v>
      </c>
      <c r="J1114" s="49" t="s">
        <v>157</v>
      </c>
      <c r="K1114" s="49" t="s">
        <v>157</v>
      </c>
      <c r="L1114" s="49" t="s">
        <v>157</v>
      </c>
      <c r="M1114" s="49" t="s">
        <v>157</v>
      </c>
      <c r="N1114" s="49" t="s">
        <v>157</v>
      </c>
      <c r="O1114" s="158" t="s">
        <v>157</v>
      </c>
    </row>
    <row r="1115" spans="1:15" s="106" customFormat="1" ht="37.5" x14ac:dyDescent="0.25">
      <c r="A1115" s="97">
        <f t="shared" si="39"/>
        <v>49</v>
      </c>
      <c r="B1115" s="83" t="s">
        <v>2908</v>
      </c>
      <c r="C1115" s="83" t="s">
        <v>3351</v>
      </c>
      <c r="D1115" s="97">
        <v>305695113</v>
      </c>
      <c r="E1115" s="83" t="s">
        <v>3352</v>
      </c>
      <c r="F1115" s="97">
        <v>2018</v>
      </c>
      <c r="G1115" s="97">
        <v>0.5</v>
      </c>
      <c r="H1115" s="49" t="s">
        <v>157</v>
      </c>
      <c r="I1115" s="49" t="s">
        <v>157</v>
      </c>
      <c r="J1115" s="49" t="s">
        <v>157</v>
      </c>
      <c r="K1115" s="49" t="s">
        <v>157</v>
      </c>
      <c r="L1115" s="49" t="s">
        <v>157</v>
      </c>
      <c r="M1115" s="49" t="s">
        <v>157</v>
      </c>
      <c r="N1115" s="49" t="s">
        <v>157</v>
      </c>
      <c r="O1115" s="158" t="s">
        <v>157</v>
      </c>
    </row>
    <row r="1116" spans="1:15" s="106" customFormat="1" x14ac:dyDescent="0.25">
      <c r="A1116" s="97">
        <f t="shared" si="39"/>
        <v>50</v>
      </c>
      <c r="B1116" s="83" t="s">
        <v>2908</v>
      </c>
      <c r="C1116" s="83" t="s">
        <v>3353</v>
      </c>
      <c r="D1116" s="97">
        <v>302204843</v>
      </c>
      <c r="E1116" s="83" t="s">
        <v>2986</v>
      </c>
      <c r="F1116" s="97">
        <v>2012</v>
      </c>
      <c r="G1116" s="97">
        <v>2</v>
      </c>
      <c r="H1116" s="49" t="s">
        <v>157</v>
      </c>
      <c r="I1116" s="49" t="s">
        <v>157</v>
      </c>
      <c r="J1116" s="49" t="s">
        <v>157</v>
      </c>
      <c r="K1116" s="49" t="s">
        <v>157</v>
      </c>
      <c r="L1116" s="49" t="s">
        <v>157</v>
      </c>
      <c r="M1116" s="49" t="s">
        <v>157</v>
      </c>
      <c r="N1116" s="49" t="s">
        <v>157</v>
      </c>
      <c r="O1116" s="158" t="s">
        <v>157</v>
      </c>
    </row>
    <row r="1117" spans="1:15" s="106" customFormat="1" x14ac:dyDescent="0.25">
      <c r="A1117" s="97">
        <f t="shared" si="39"/>
        <v>51</v>
      </c>
      <c r="B1117" s="83" t="s">
        <v>2908</v>
      </c>
      <c r="C1117" s="83" t="s">
        <v>3354</v>
      </c>
      <c r="D1117" s="97">
        <v>304321737</v>
      </c>
      <c r="E1117" s="83" t="s">
        <v>3355</v>
      </c>
      <c r="F1117" s="97">
        <v>2016</v>
      </c>
      <c r="G1117" s="97">
        <v>1.5</v>
      </c>
      <c r="H1117" s="49" t="s">
        <v>157</v>
      </c>
      <c r="I1117" s="49" t="s">
        <v>157</v>
      </c>
      <c r="J1117" s="49" t="s">
        <v>157</v>
      </c>
      <c r="K1117" s="49" t="s">
        <v>157</v>
      </c>
      <c r="L1117" s="49" t="s">
        <v>157</v>
      </c>
      <c r="M1117" s="49" t="s">
        <v>157</v>
      </c>
      <c r="N1117" s="49" t="s">
        <v>157</v>
      </c>
      <c r="O1117" s="158" t="s">
        <v>157</v>
      </c>
    </row>
    <row r="1118" spans="1:15" s="106" customFormat="1" x14ac:dyDescent="0.25">
      <c r="A1118" s="97">
        <f t="shared" si="39"/>
        <v>52</v>
      </c>
      <c r="B1118" s="83" t="s">
        <v>2908</v>
      </c>
      <c r="C1118" s="83" t="s">
        <v>3356</v>
      </c>
      <c r="D1118" s="97">
        <v>301077884</v>
      </c>
      <c r="E1118" s="83" t="s">
        <v>3357</v>
      </c>
      <c r="F1118" s="97">
        <v>2009</v>
      </c>
      <c r="G1118" s="97">
        <v>2</v>
      </c>
      <c r="H1118" s="49" t="s">
        <v>157</v>
      </c>
      <c r="I1118" s="49" t="s">
        <v>157</v>
      </c>
      <c r="J1118" s="49" t="s">
        <v>157</v>
      </c>
      <c r="K1118" s="49" t="s">
        <v>157</v>
      </c>
      <c r="L1118" s="49" t="s">
        <v>157</v>
      </c>
      <c r="M1118" s="49" t="s">
        <v>157</v>
      </c>
      <c r="N1118" s="49" t="s">
        <v>157</v>
      </c>
      <c r="O1118" s="158" t="s">
        <v>157</v>
      </c>
    </row>
    <row r="1119" spans="1:15" s="106" customFormat="1" x14ac:dyDescent="0.25">
      <c r="A1119" s="97">
        <f t="shared" si="39"/>
        <v>53</v>
      </c>
      <c r="B1119" s="83" t="s">
        <v>2908</v>
      </c>
      <c r="C1119" s="83" t="s">
        <v>3358</v>
      </c>
      <c r="D1119" s="97">
        <v>203254619</v>
      </c>
      <c r="E1119" s="83" t="s">
        <v>3359</v>
      </c>
      <c r="F1119" s="97">
        <v>2000</v>
      </c>
      <c r="G1119" s="97">
        <v>0.9</v>
      </c>
      <c r="H1119" s="49" t="s">
        <v>157</v>
      </c>
      <c r="I1119" s="49" t="s">
        <v>157</v>
      </c>
      <c r="J1119" s="49" t="s">
        <v>157</v>
      </c>
      <c r="K1119" s="49" t="s">
        <v>157</v>
      </c>
      <c r="L1119" s="49" t="s">
        <v>157</v>
      </c>
      <c r="M1119" s="49" t="s">
        <v>157</v>
      </c>
      <c r="N1119" s="49" t="s">
        <v>157</v>
      </c>
      <c r="O1119" s="158" t="s">
        <v>157</v>
      </c>
    </row>
    <row r="1120" spans="1:15" s="106" customFormat="1" x14ac:dyDescent="0.25">
      <c r="A1120" s="97">
        <f t="shared" si="39"/>
        <v>54</v>
      </c>
      <c r="B1120" s="83" t="s">
        <v>2908</v>
      </c>
      <c r="C1120" s="83" t="s">
        <v>3360</v>
      </c>
      <c r="D1120" s="97">
        <v>306114461</v>
      </c>
      <c r="E1120" s="83" t="s">
        <v>3361</v>
      </c>
      <c r="F1120" s="97">
        <v>2019</v>
      </c>
      <c r="G1120" s="97">
        <v>0.5</v>
      </c>
      <c r="H1120" s="49" t="s">
        <v>157</v>
      </c>
      <c r="I1120" s="49" t="s">
        <v>157</v>
      </c>
      <c r="J1120" s="49" t="s">
        <v>157</v>
      </c>
      <c r="K1120" s="49" t="s">
        <v>157</v>
      </c>
      <c r="L1120" s="49" t="s">
        <v>157</v>
      </c>
      <c r="M1120" s="49" t="s">
        <v>157</v>
      </c>
      <c r="N1120" s="49" t="s">
        <v>157</v>
      </c>
      <c r="O1120" s="158" t="s">
        <v>157</v>
      </c>
    </row>
    <row r="1121" spans="1:15" s="106" customFormat="1" x14ac:dyDescent="0.25">
      <c r="A1121" s="97">
        <f t="shared" si="39"/>
        <v>55</v>
      </c>
      <c r="B1121" s="83" t="s">
        <v>2908</v>
      </c>
      <c r="C1121" s="83" t="s">
        <v>3362</v>
      </c>
      <c r="D1121" s="97">
        <v>303840994</v>
      </c>
      <c r="E1121" s="83" t="s">
        <v>3363</v>
      </c>
      <c r="F1121" s="97">
        <v>2016</v>
      </c>
      <c r="G1121" s="97">
        <v>5</v>
      </c>
      <c r="H1121" s="49" t="s">
        <v>157</v>
      </c>
      <c r="I1121" s="49" t="s">
        <v>157</v>
      </c>
      <c r="J1121" s="49" t="s">
        <v>157</v>
      </c>
      <c r="K1121" s="49" t="s">
        <v>157</v>
      </c>
      <c r="L1121" s="49" t="s">
        <v>157</v>
      </c>
      <c r="M1121" s="49" t="s">
        <v>157</v>
      </c>
      <c r="N1121" s="49" t="s">
        <v>157</v>
      </c>
      <c r="O1121" s="158" t="s">
        <v>157</v>
      </c>
    </row>
    <row r="1122" spans="1:15" s="106" customFormat="1" x14ac:dyDescent="0.25">
      <c r="A1122" s="97">
        <f t="shared" si="39"/>
        <v>56</v>
      </c>
      <c r="B1122" s="83" t="s">
        <v>2908</v>
      </c>
      <c r="C1122" s="83" t="s">
        <v>3364</v>
      </c>
      <c r="D1122" s="97">
        <v>306959898</v>
      </c>
      <c r="E1122" s="83" t="s">
        <v>3365</v>
      </c>
      <c r="F1122" s="97">
        <v>2019</v>
      </c>
      <c r="G1122" s="97">
        <v>2</v>
      </c>
      <c r="H1122" s="49" t="s">
        <v>157</v>
      </c>
      <c r="I1122" s="49" t="s">
        <v>157</v>
      </c>
      <c r="J1122" s="49" t="s">
        <v>157</v>
      </c>
      <c r="K1122" s="49" t="s">
        <v>157</v>
      </c>
      <c r="L1122" s="49" t="s">
        <v>157</v>
      </c>
      <c r="M1122" s="49" t="s">
        <v>157</v>
      </c>
      <c r="N1122" s="49" t="s">
        <v>157</v>
      </c>
      <c r="O1122" s="158" t="s">
        <v>157</v>
      </c>
    </row>
    <row r="1123" spans="1:15" s="106" customFormat="1" ht="37.5" x14ac:dyDescent="0.25">
      <c r="A1123" s="97">
        <f t="shared" si="39"/>
        <v>57</v>
      </c>
      <c r="B1123" s="83" t="s">
        <v>2908</v>
      </c>
      <c r="C1123" s="83" t="s">
        <v>3366</v>
      </c>
      <c r="D1123" s="97">
        <v>305226458</v>
      </c>
      <c r="E1123" s="83" t="s">
        <v>3367</v>
      </c>
      <c r="F1123" s="97">
        <v>2018</v>
      </c>
      <c r="G1123" s="97">
        <v>1</v>
      </c>
      <c r="H1123" s="49" t="s">
        <v>157</v>
      </c>
      <c r="I1123" s="49" t="s">
        <v>157</v>
      </c>
      <c r="J1123" s="49" t="s">
        <v>157</v>
      </c>
      <c r="K1123" s="49" t="s">
        <v>157</v>
      </c>
      <c r="L1123" s="49" t="s">
        <v>157</v>
      </c>
      <c r="M1123" s="49" t="s">
        <v>157</v>
      </c>
      <c r="N1123" s="49" t="s">
        <v>157</v>
      </c>
      <c r="O1123" s="158" t="s">
        <v>157</v>
      </c>
    </row>
    <row r="1124" spans="1:15" s="106" customFormat="1" x14ac:dyDescent="0.25">
      <c r="A1124" s="97">
        <f t="shared" si="39"/>
        <v>58</v>
      </c>
      <c r="B1124" s="83" t="s">
        <v>2908</v>
      </c>
      <c r="C1124" s="83" t="s">
        <v>3368</v>
      </c>
      <c r="D1124" s="97">
        <v>302213824</v>
      </c>
      <c r="E1124" s="83" t="s">
        <v>3369</v>
      </c>
      <c r="F1124" s="97">
        <v>2012</v>
      </c>
      <c r="G1124" s="97">
        <v>1.3</v>
      </c>
      <c r="H1124" s="49" t="s">
        <v>157</v>
      </c>
      <c r="I1124" s="49" t="s">
        <v>157</v>
      </c>
      <c r="J1124" s="49" t="s">
        <v>157</v>
      </c>
      <c r="K1124" s="49" t="s">
        <v>157</v>
      </c>
      <c r="L1124" s="49" t="s">
        <v>157</v>
      </c>
      <c r="M1124" s="49" t="s">
        <v>157</v>
      </c>
      <c r="N1124" s="49" t="s">
        <v>157</v>
      </c>
      <c r="O1124" s="158" t="s">
        <v>157</v>
      </c>
    </row>
    <row r="1125" spans="1:15" s="106" customFormat="1" x14ac:dyDescent="0.25">
      <c r="A1125" s="97">
        <f t="shared" si="39"/>
        <v>59</v>
      </c>
      <c r="B1125" s="83" t="s">
        <v>2908</v>
      </c>
      <c r="C1125" s="83" t="s">
        <v>3370</v>
      </c>
      <c r="D1125" s="97">
        <v>300603166</v>
      </c>
      <c r="E1125" s="83" t="s">
        <v>3371</v>
      </c>
      <c r="F1125" s="97">
        <v>2007</v>
      </c>
      <c r="G1125" s="97">
        <v>1</v>
      </c>
      <c r="H1125" s="49" t="s">
        <v>157</v>
      </c>
      <c r="I1125" s="49" t="s">
        <v>157</v>
      </c>
      <c r="J1125" s="49" t="s">
        <v>157</v>
      </c>
      <c r="K1125" s="49" t="s">
        <v>157</v>
      </c>
      <c r="L1125" s="49" t="s">
        <v>157</v>
      </c>
      <c r="M1125" s="49" t="s">
        <v>157</v>
      </c>
      <c r="N1125" s="49" t="s">
        <v>157</v>
      </c>
      <c r="O1125" s="158" t="s">
        <v>157</v>
      </c>
    </row>
    <row r="1126" spans="1:15" s="106" customFormat="1" x14ac:dyDescent="0.25">
      <c r="A1126" s="97">
        <f t="shared" si="39"/>
        <v>60</v>
      </c>
      <c r="B1126" s="83" t="s">
        <v>2908</v>
      </c>
      <c r="C1126" s="83" t="s">
        <v>3372</v>
      </c>
      <c r="D1126" s="97">
        <v>301445140</v>
      </c>
      <c r="E1126" s="83" t="s">
        <v>3373</v>
      </c>
      <c r="F1126" s="97">
        <v>2010</v>
      </c>
      <c r="G1126" s="97">
        <v>1.1000000000000001</v>
      </c>
      <c r="H1126" s="49" t="s">
        <v>157</v>
      </c>
      <c r="I1126" s="49" t="s">
        <v>157</v>
      </c>
      <c r="J1126" s="49" t="s">
        <v>157</v>
      </c>
      <c r="K1126" s="49" t="s">
        <v>157</v>
      </c>
      <c r="L1126" s="49" t="s">
        <v>157</v>
      </c>
      <c r="M1126" s="49" t="s">
        <v>157</v>
      </c>
      <c r="N1126" s="49" t="s">
        <v>157</v>
      </c>
      <c r="O1126" s="158" t="s">
        <v>157</v>
      </c>
    </row>
    <row r="1127" spans="1:15" s="106" customFormat="1" x14ac:dyDescent="0.25">
      <c r="A1127" s="97">
        <f t="shared" si="39"/>
        <v>61</v>
      </c>
      <c r="B1127" s="83" t="s">
        <v>2908</v>
      </c>
      <c r="C1127" s="83" t="s">
        <v>3374</v>
      </c>
      <c r="D1127" s="97">
        <v>304652530</v>
      </c>
      <c r="E1127" s="83" t="s">
        <v>3375</v>
      </c>
      <c r="F1127" s="97">
        <v>2017</v>
      </c>
      <c r="G1127" s="97">
        <v>1.5</v>
      </c>
      <c r="H1127" s="49" t="s">
        <v>157</v>
      </c>
      <c r="I1127" s="49" t="s">
        <v>157</v>
      </c>
      <c r="J1127" s="49" t="s">
        <v>157</v>
      </c>
      <c r="K1127" s="49" t="s">
        <v>157</v>
      </c>
      <c r="L1127" s="49" t="s">
        <v>157</v>
      </c>
      <c r="M1127" s="49" t="s">
        <v>157</v>
      </c>
      <c r="N1127" s="49" t="s">
        <v>157</v>
      </c>
      <c r="O1127" s="158" t="s">
        <v>157</v>
      </c>
    </row>
    <row r="1128" spans="1:15" s="106" customFormat="1" x14ac:dyDescent="0.25">
      <c r="A1128" s="97">
        <f t="shared" si="39"/>
        <v>62</v>
      </c>
      <c r="B1128" s="83" t="s">
        <v>2908</v>
      </c>
      <c r="C1128" s="83" t="s">
        <v>3376</v>
      </c>
      <c r="D1128" s="97">
        <v>306782660</v>
      </c>
      <c r="E1128" s="83" t="s">
        <v>3377</v>
      </c>
      <c r="F1128" s="97">
        <v>2019</v>
      </c>
      <c r="G1128" s="97">
        <v>1</v>
      </c>
      <c r="H1128" s="49" t="s">
        <v>157</v>
      </c>
      <c r="I1128" s="49" t="s">
        <v>157</v>
      </c>
      <c r="J1128" s="49" t="s">
        <v>157</v>
      </c>
      <c r="K1128" s="49" t="s">
        <v>157</v>
      </c>
      <c r="L1128" s="49" t="s">
        <v>157</v>
      </c>
      <c r="M1128" s="49" t="s">
        <v>157</v>
      </c>
      <c r="N1128" s="49" t="s">
        <v>157</v>
      </c>
      <c r="O1128" s="158" t="s">
        <v>157</v>
      </c>
    </row>
    <row r="1129" spans="1:15" s="106" customFormat="1" x14ac:dyDescent="0.25">
      <c r="A1129" s="97">
        <f t="shared" si="39"/>
        <v>63</v>
      </c>
      <c r="B1129" s="83" t="s">
        <v>2908</v>
      </c>
      <c r="C1129" s="83" t="s">
        <v>3378</v>
      </c>
      <c r="D1129" s="97">
        <v>304118101</v>
      </c>
      <c r="E1129" s="83" t="s">
        <v>3379</v>
      </c>
      <c r="F1129" s="97">
        <v>2016</v>
      </c>
      <c r="G1129" s="97">
        <v>1</v>
      </c>
      <c r="H1129" s="49" t="s">
        <v>157</v>
      </c>
      <c r="I1129" s="49" t="s">
        <v>157</v>
      </c>
      <c r="J1129" s="49" t="s">
        <v>157</v>
      </c>
      <c r="K1129" s="49" t="s">
        <v>157</v>
      </c>
      <c r="L1129" s="49" t="s">
        <v>157</v>
      </c>
      <c r="M1129" s="49" t="s">
        <v>157</v>
      </c>
      <c r="N1129" s="49" t="s">
        <v>157</v>
      </c>
      <c r="O1129" s="158" t="s">
        <v>157</v>
      </c>
    </row>
    <row r="1130" spans="1:15" s="106" customFormat="1" x14ac:dyDescent="0.25">
      <c r="A1130" s="97">
        <f t="shared" si="39"/>
        <v>64</v>
      </c>
      <c r="B1130" s="83" t="s">
        <v>2908</v>
      </c>
      <c r="C1130" s="83" t="s">
        <v>3380</v>
      </c>
      <c r="D1130" s="97">
        <v>301495301</v>
      </c>
      <c r="E1130" s="83" t="s">
        <v>3381</v>
      </c>
      <c r="F1130" s="97">
        <v>2010</v>
      </c>
      <c r="G1130" s="97">
        <v>1.3</v>
      </c>
      <c r="H1130" s="49" t="s">
        <v>157</v>
      </c>
      <c r="I1130" s="49" t="s">
        <v>157</v>
      </c>
      <c r="J1130" s="49" t="s">
        <v>157</v>
      </c>
      <c r="K1130" s="49" t="s">
        <v>157</v>
      </c>
      <c r="L1130" s="49" t="s">
        <v>157</v>
      </c>
      <c r="M1130" s="49" t="s">
        <v>157</v>
      </c>
      <c r="N1130" s="49" t="s">
        <v>157</v>
      </c>
      <c r="O1130" s="158" t="s">
        <v>157</v>
      </c>
    </row>
    <row r="1131" spans="1:15" s="106" customFormat="1" x14ac:dyDescent="0.25">
      <c r="A1131" s="97">
        <f t="shared" si="39"/>
        <v>65</v>
      </c>
      <c r="B1131" s="83" t="s">
        <v>2908</v>
      </c>
      <c r="C1131" s="83" t="s">
        <v>3382</v>
      </c>
      <c r="D1131" s="97">
        <v>305720105</v>
      </c>
      <c r="E1131" s="83" t="s">
        <v>3383</v>
      </c>
      <c r="F1131" s="97">
        <v>2018</v>
      </c>
      <c r="G1131" s="97">
        <v>1.6</v>
      </c>
      <c r="H1131" s="49" t="s">
        <v>157</v>
      </c>
      <c r="I1131" s="49" t="s">
        <v>157</v>
      </c>
      <c r="J1131" s="49" t="s">
        <v>157</v>
      </c>
      <c r="K1131" s="49" t="s">
        <v>157</v>
      </c>
      <c r="L1131" s="49" t="s">
        <v>157</v>
      </c>
      <c r="M1131" s="49" t="s">
        <v>157</v>
      </c>
      <c r="N1131" s="49" t="s">
        <v>157</v>
      </c>
      <c r="O1131" s="158" t="s">
        <v>157</v>
      </c>
    </row>
    <row r="1132" spans="1:15" s="106" customFormat="1" x14ac:dyDescent="0.25">
      <c r="A1132" s="97">
        <f t="shared" si="39"/>
        <v>66</v>
      </c>
      <c r="B1132" s="83" t="s">
        <v>2908</v>
      </c>
      <c r="C1132" s="83" t="s">
        <v>3384</v>
      </c>
      <c r="D1132" s="97">
        <v>308354470</v>
      </c>
      <c r="E1132" s="83" t="s">
        <v>3385</v>
      </c>
      <c r="F1132" s="97">
        <v>2021</v>
      </c>
      <c r="G1132" s="97">
        <v>1.1000000000000001</v>
      </c>
      <c r="H1132" s="49" t="s">
        <v>157</v>
      </c>
      <c r="I1132" s="49" t="s">
        <v>157</v>
      </c>
      <c r="J1132" s="49" t="s">
        <v>157</v>
      </c>
      <c r="K1132" s="49" t="s">
        <v>157</v>
      </c>
      <c r="L1132" s="49" t="s">
        <v>157</v>
      </c>
      <c r="M1132" s="49" t="s">
        <v>157</v>
      </c>
      <c r="N1132" s="49" t="s">
        <v>157</v>
      </c>
      <c r="O1132" s="158" t="s">
        <v>157</v>
      </c>
    </row>
    <row r="1133" spans="1:15" s="106" customFormat="1" x14ac:dyDescent="0.25">
      <c r="A1133" s="97">
        <f t="shared" ref="A1133:A1196" si="40">1+A1132</f>
        <v>67</v>
      </c>
      <c r="B1133" s="83" t="s">
        <v>2908</v>
      </c>
      <c r="C1133" s="83" t="s">
        <v>3386</v>
      </c>
      <c r="D1133" s="97">
        <v>301933436</v>
      </c>
      <c r="E1133" s="83" t="s">
        <v>3387</v>
      </c>
      <c r="F1133" s="97">
        <v>2011</v>
      </c>
      <c r="G1133" s="97">
        <v>1.5</v>
      </c>
      <c r="H1133" s="49" t="s">
        <v>157</v>
      </c>
      <c r="I1133" s="49" t="s">
        <v>157</v>
      </c>
      <c r="J1133" s="49" t="s">
        <v>157</v>
      </c>
      <c r="K1133" s="49" t="s">
        <v>157</v>
      </c>
      <c r="L1133" s="49" t="s">
        <v>157</v>
      </c>
      <c r="M1133" s="49" t="s">
        <v>157</v>
      </c>
      <c r="N1133" s="49" t="s">
        <v>157</v>
      </c>
      <c r="O1133" s="158" t="s">
        <v>157</v>
      </c>
    </row>
    <row r="1134" spans="1:15" s="106" customFormat="1" x14ac:dyDescent="0.25">
      <c r="A1134" s="97">
        <f t="shared" si="40"/>
        <v>68</v>
      </c>
      <c r="B1134" s="83" t="s">
        <v>2908</v>
      </c>
      <c r="C1134" s="83" t="s">
        <v>3388</v>
      </c>
      <c r="D1134" s="97">
        <v>304550175</v>
      </c>
      <c r="E1134" s="83" t="s">
        <v>3367</v>
      </c>
      <c r="F1134" s="97">
        <v>2018</v>
      </c>
      <c r="G1134" s="97">
        <v>0.5</v>
      </c>
      <c r="H1134" s="49" t="s">
        <v>157</v>
      </c>
      <c r="I1134" s="49" t="s">
        <v>157</v>
      </c>
      <c r="J1134" s="49" t="s">
        <v>157</v>
      </c>
      <c r="K1134" s="49" t="s">
        <v>157</v>
      </c>
      <c r="L1134" s="49" t="s">
        <v>157</v>
      </c>
      <c r="M1134" s="49" t="s">
        <v>157</v>
      </c>
      <c r="N1134" s="49" t="s">
        <v>157</v>
      </c>
      <c r="O1134" s="158" t="s">
        <v>157</v>
      </c>
    </row>
    <row r="1135" spans="1:15" s="106" customFormat="1" x14ac:dyDescent="0.25">
      <c r="A1135" s="97">
        <f t="shared" si="40"/>
        <v>69</v>
      </c>
      <c r="B1135" s="83" t="s">
        <v>2908</v>
      </c>
      <c r="C1135" s="83" t="s">
        <v>3389</v>
      </c>
      <c r="D1135" s="97">
        <v>301670712</v>
      </c>
      <c r="E1135" s="83" t="s">
        <v>3390</v>
      </c>
      <c r="F1135" s="97">
        <v>2019</v>
      </c>
      <c r="G1135" s="97">
        <v>1</v>
      </c>
      <c r="H1135" s="49" t="s">
        <v>157</v>
      </c>
      <c r="I1135" s="49" t="s">
        <v>157</v>
      </c>
      <c r="J1135" s="49" t="s">
        <v>157</v>
      </c>
      <c r="K1135" s="49" t="s">
        <v>157</v>
      </c>
      <c r="L1135" s="49" t="s">
        <v>157</v>
      </c>
      <c r="M1135" s="49" t="s">
        <v>157</v>
      </c>
      <c r="N1135" s="49" t="s">
        <v>157</v>
      </c>
      <c r="O1135" s="158" t="s">
        <v>157</v>
      </c>
    </row>
    <row r="1136" spans="1:15" s="106" customFormat="1" ht="37.5" x14ac:dyDescent="0.25">
      <c r="A1136" s="97">
        <f t="shared" si="40"/>
        <v>70</v>
      </c>
      <c r="B1136" s="83" t="s">
        <v>2908</v>
      </c>
      <c r="C1136" s="83" t="s">
        <v>2971</v>
      </c>
      <c r="D1136" s="97">
        <v>300007599</v>
      </c>
      <c r="E1136" s="83" t="s">
        <v>2972</v>
      </c>
      <c r="F1136" s="97">
        <v>2006</v>
      </c>
      <c r="G1136" s="97">
        <v>1.5</v>
      </c>
      <c r="H1136" s="49">
        <v>14</v>
      </c>
      <c r="I1136" s="104">
        <v>10</v>
      </c>
      <c r="J1136" s="49">
        <v>15</v>
      </c>
      <c r="K1136" s="104">
        <v>15</v>
      </c>
      <c r="L1136" s="49">
        <v>15</v>
      </c>
      <c r="M1136" s="104"/>
      <c r="N1136" s="49">
        <v>15</v>
      </c>
      <c r="O1136" s="154">
        <f t="shared" ref="O1131:O1194" si="41">SUM(H1136:N1136)</f>
        <v>84</v>
      </c>
    </row>
    <row r="1137" spans="1:15" s="106" customFormat="1" ht="37.5" x14ac:dyDescent="0.25">
      <c r="A1137" s="97">
        <f t="shared" si="40"/>
        <v>71</v>
      </c>
      <c r="B1137" s="83" t="s">
        <v>2908</v>
      </c>
      <c r="C1137" s="83" t="s">
        <v>2973</v>
      </c>
      <c r="D1137" s="97">
        <v>304139154</v>
      </c>
      <c r="E1137" s="83" t="s">
        <v>2974</v>
      </c>
      <c r="F1137" s="97">
        <v>2016</v>
      </c>
      <c r="G1137" s="97">
        <v>1</v>
      </c>
      <c r="H1137" s="49">
        <v>13</v>
      </c>
      <c r="I1137" s="104">
        <v>8</v>
      </c>
      <c r="J1137" s="49">
        <v>13</v>
      </c>
      <c r="K1137" s="104">
        <v>13</v>
      </c>
      <c r="L1137" s="49">
        <v>12</v>
      </c>
      <c r="M1137" s="104"/>
      <c r="N1137" s="49">
        <v>11</v>
      </c>
      <c r="O1137" s="154">
        <f t="shared" si="41"/>
        <v>70</v>
      </c>
    </row>
    <row r="1138" spans="1:15" s="106" customFormat="1" x14ac:dyDescent="0.25">
      <c r="A1138" s="97">
        <f t="shared" si="40"/>
        <v>72</v>
      </c>
      <c r="B1138" s="83" t="s">
        <v>2908</v>
      </c>
      <c r="C1138" s="83" t="s">
        <v>2975</v>
      </c>
      <c r="D1138" s="97">
        <v>302710064</v>
      </c>
      <c r="E1138" s="83" t="s">
        <v>2976</v>
      </c>
      <c r="F1138" s="97">
        <v>2013</v>
      </c>
      <c r="G1138" s="97">
        <v>0.5</v>
      </c>
      <c r="H1138" s="49">
        <v>10</v>
      </c>
      <c r="I1138" s="104">
        <v>8</v>
      </c>
      <c r="J1138" s="49">
        <v>13</v>
      </c>
      <c r="K1138" s="104">
        <v>14</v>
      </c>
      <c r="L1138" s="49">
        <v>10</v>
      </c>
      <c r="M1138" s="104"/>
      <c r="N1138" s="49">
        <v>8</v>
      </c>
      <c r="O1138" s="154">
        <f t="shared" si="41"/>
        <v>63</v>
      </c>
    </row>
    <row r="1139" spans="1:15" s="106" customFormat="1" x14ac:dyDescent="0.25">
      <c r="A1139" s="97">
        <f t="shared" si="40"/>
        <v>73</v>
      </c>
      <c r="B1139" s="83" t="s">
        <v>2908</v>
      </c>
      <c r="C1139" s="83" t="s">
        <v>2977</v>
      </c>
      <c r="D1139" s="97">
        <v>301058194</v>
      </c>
      <c r="E1139" s="83" t="s">
        <v>2978</v>
      </c>
      <c r="F1139" s="97">
        <v>2009</v>
      </c>
      <c r="G1139" s="97">
        <v>0.5</v>
      </c>
      <c r="H1139" s="49">
        <v>10</v>
      </c>
      <c r="I1139" s="104">
        <v>8</v>
      </c>
      <c r="J1139" s="49">
        <v>13</v>
      </c>
      <c r="K1139" s="104">
        <v>14</v>
      </c>
      <c r="L1139" s="49">
        <v>10</v>
      </c>
      <c r="M1139" s="104"/>
      <c r="N1139" s="49">
        <v>8</v>
      </c>
      <c r="O1139" s="154">
        <f t="shared" si="41"/>
        <v>63</v>
      </c>
    </row>
    <row r="1140" spans="1:15" s="106" customFormat="1" x14ac:dyDescent="0.25">
      <c r="A1140" s="97">
        <f t="shared" si="40"/>
        <v>74</v>
      </c>
      <c r="B1140" s="83" t="s">
        <v>2908</v>
      </c>
      <c r="C1140" s="83" t="s">
        <v>2979</v>
      </c>
      <c r="D1140" s="97">
        <v>304132949</v>
      </c>
      <c r="E1140" s="83" t="s">
        <v>2980</v>
      </c>
      <c r="F1140" s="97">
        <v>2021</v>
      </c>
      <c r="G1140" s="97">
        <v>0.3</v>
      </c>
      <c r="H1140" s="49">
        <v>8</v>
      </c>
      <c r="I1140" s="104"/>
      <c r="J1140" s="49"/>
      <c r="K1140" s="104">
        <v>10</v>
      </c>
      <c r="L1140" s="49">
        <v>12</v>
      </c>
      <c r="M1140" s="104"/>
      <c r="N1140" s="49">
        <v>5</v>
      </c>
      <c r="O1140" s="154">
        <f t="shared" si="41"/>
        <v>35</v>
      </c>
    </row>
    <row r="1141" spans="1:15" s="106" customFormat="1" ht="37.5" x14ac:dyDescent="0.25">
      <c r="A1141" s="97">
        <f t="shared" si="40"/>
        <v>75</v>
      </c>
      <c r="B1141" s="83" t="s">
        <v>2908</v>
      </c>
      <c r="C1141" s="83" t="s">
        <v>2981</v>
      </c>
      <c r="D1141" s="97">
        <v>306987380</v>
      </c>
      <c r="E1141" s="83" t="s">
        <v>2982</v>
      </c>
      <c r="F1141" s="97">
        <v>2020</v>
      </c>
      <c r="G1141" s="97">
        <v>0.5</v>
      </c>
      <c r="H1141" s="49">
        <v>10</v>
      </c>
      <c r="I1141" s="104">
        <v>8</v>
      </c>
      <c r="J1141" s="49">
        <v>12</v>
      </c>
      <c r="K1141" s="104">
        <v>14</v>
      </c>
      <c r="L1141" s="49">
        <v>10</v>
      </c>
      <c r="M1141" s="104"/>
      <c r="N1141" s="49">
        <v>8</v>
      </c>
      <c r="O1141" s="154">
        <f t="shared" si="41"/>
        <v>62</v>
      </c>
    </row>
    <row r="1142" spans="1:15" s="106" customFormat="1" x14ac:dyDescent="0.25">
      <c r="A1142" s="97">
        <f t="shared" si="40"/>
        <v>76</v>
      </c>
      <c r="B1142" s="83" t="s">
        <v>2908</v>
      </c>
      <c r="C1142" s="83" t="s">
        <v>2983</v>
      </c>
      <c r="D1142" s="97">
        <v>307159563</v>
      </c>
      <c r="E1142" s="83" t="s">
        <v>2984</v>
      </c>
      <c r="F1142" s="97">
        <v>2020</v>
      </c>
      <c r="G1142" s="97">
        <v>1.5</v>
      </c>
      <c r="H1142" s="49">
        <v>10</v>
      </c>
      <c r="I1142" s="104">
        <v>8</v>
      </c>
      <c r="J1142" s="49"/>
      <c r="K1142" s="104">
        <v>10</v>
      </c>
      <c r="L1142" s="49">
        <v>10</v>
      </c>
      <c r="M1142" s="104"/>
      <c r="N1142" s="49">
        <v>12</v>
      </c>
      <c r="O1142" s="154">
        <f t="shared" si="41"/>
        <v>50</v>
      </c>
    </row>
    <row r="1143" spans="1:15" s="106" customFormat="1" x14ac:dyDescent="0.25">
      <c r="A1143" s="97">
        <f t="shared" si="40"/>
        <v>77</v>
      </c>
      <c r="B1143" s="83" t="s">
        <v>2908</v>
      </c>
      <c r="C1143" s="83" t="s">
        <v>2985</v>
      </c>
      <c r="D1143" s="97">
        <v>301732124</v>
      </c>
      <c r="E1143" s="83" t="s">
        <v>2986</v>
      </c>
      <c r="F1143" s="97">
        <v>2010</v>
      </c>
      <c r="G1143" s="97">
        <v>2</v>
      </c>
      <c r="H1143" s="49">
        <v>10</v>
      </c>
      <c r="I1143" s="104">
        <v>8</v>
      </c>
      <c r="J1143" s="49">
        <v>12</v>
      </c>
      <c r="K1143" s="104">
        <v>14</v>
      </c>
      <c r="L1143" s="49">
        <v>10</v>
      </c>
      <c r="M1143" s="104"/>
      <c r="N1143" s="49">
        <v>8</v>
      </c>
      <c r="O1143" s="154">
        <f t="shared" si="41"/>
        <v>62</v>
      </c>
    </row>
    <row r="1144" spans="1:15" s="106" customFormat="1" ht="37.5" x14ac:dyDescent="0.25">
      <c r="A1144" s="97">
        <f t="shared" si="40"/>
        <v>78</v>
      </c>
      <c r="B1144" s="83" t="s">
        <v>2908</v>
      </c>
      <c r="C1144" s="83" t="s">
        <v>2987</v>
      </c>
      <c r="D1144" s="97">
        <v>306457953</v>
      </c>
      <c r="E1144" s="83" t="s">
        <v>2988</v>
      </c>
      <c r="F1144" s="97">
        <v>2019</v>
      </c>
      <c r="G1144" s="97">
        <v>0.8</v>
      </c>
      <c r="H1144" s="49">
        <v>13</v>
      </c>
      <c r="I1144" s="104">
        <v>8</v>
      </c>
      <c r="J1144" s="49">
        <v>13</v>
      </c>
      <c r="K1144" s="104">
        <v>13</v>
      </c>
      <c r="L1144" s="49">
        <v>12</v>
      </c>
      <c r="M1144" s="104"/>
      <c r="N1144" s="49">
        <v>11</v>
      </c>
      <c r="O1144" s="154">
        <f t="shared" si="41"/>
        <v>70</v>
      </c>
    </row>
    <row r="1145" spans="1:15" s="106" customFormat="1" x14ac:dyDescent="0.25">
      <c r="A1145" s="97">
        <f t="shared" si="40"/>
        <v>79</v>
      </c>
      <c r="B1145" s="83" t="s">
        <v>2908</v>
      </c>
      <c r="C1145" s="83" t="s">
        <v>2989</v>
      </c>
      <c r="D1145" s="97">
        <v>301995526</v>
      </c>
      <c r="E1145" s="83" t="s">
        <v>2990</v>
      </c>
      <c r="F1145" s="97">
        <v>2011</v>
      </c>
      <c r="G1145" s="97">
        <v>2.5</v>
      </c>
      <c r="H1145" s="49">
        <v>13</v>
      </c>
      <c r="I1145" s="104">
        <v>10</v>
      </c>
      <c r="J1145" s="49">
        <v>14</v>
      </c>
      <c r="K1145" s="104">
        <v>14</v>
      </c>
      <c r="L1145" s="49">
        <v>12</v>
      </c>
      <c r="M1145" s="104"/>
      <c r="N1145" s="49">
        <v>11</v>
      </c>
      <c r="O1145" s="154">
        <f t="shared" si="41"/>
        <v>74</v>
      </c>
    </row>
    <row r="1146" spans="1:15" s="106" customFormat="1" x14ac:dyDescent="0.25">
      <c r="A1146" s="97">
        <f t="shared" si="40"/>
        <v>80</v>
      </c>
      <c r="B1146" s="83" t="s">
        <v>2908</v>
      </c>
      <c r="C1146" s="83" t="s">
        <v>2991</v>
      </c>
      <c r="D1146" s="97">
        <v>301275789</v>
      </c>
      <c r="E1146" s="83" t="s">
        <v>2992</v>
      </c>
      <c r="F1146" s="97">
        <v>2009</v>
      </c>
      <c r="G1146" s="97">
        <v>2</v>
      </c>
      <c r="H1146" s="49">
        <v>12</v>
      </c>
      <c r="I1146" s="104">
        <v>10</v>
      </c>
      <c r="J1146" s="49">
        <v>14</v>
      </c>
      <c r="K1146" s="104">
        <v>14</v>
      </c>
      <c r="L1146" s="49">
        <v>12</v>
      </c>
      <c r="M1146" s="104"/>
      <c r="N1146" s="49">
        <v>11</v>
      </c>
      <c r="O1146" s="154">
        <f t="shared" si="41"/>
        <v>73</v>
      </c>
    </row>
    <row r="1147" spans="1:15" s="106" customFormat="1" x14ac:dyDescent="0.25">
      <c r="A1147" s="97">
        <f t="shared" si="40"/>
        <v>81</v>
      </c>
      <c r="B1147" s="83" t="s">
        <v>2908</v>
      </c>
      <c r="C1147" s="83" t="s">
        <v>2993</v>
      </c>
      <c r="D1147" s="97">
        <v>304681338</v>
      </c>
      <c r="E1147" s="83" t="s">
        <v>2994</v>
      </c>
      <c r="F1147" s="97">
        <v>2017</v>
      </c>
      <c r="G1147" s="97">
        <v>1.5</v>
      </c>
      <c r="H1147" s="49">
        <v>12</v>
      </c>
      <c r="I1147" s="104">
        <v>10</v>
      </c>
      <c r="J1147" s="49">
        <v>14</v>
      </c>
      <c r="K1147" s="104">
        <v>14</v>
      </c>
      <c r="L1147" s="49">
        <v>12</v>
      </c>
      <c r="M1147" s="104"/>
      <c r="N1147" s="49">
        <v>12</v>
      </c>
      <c r="O1147" s="154">
        <f t="shared" si="41"/>
        <v>74</v>
      </c>
    </row>
    <row r="1148" spans="1:15" s="106" customFormat="1" x14ac:dyDescent="0.25">
      <c r="A1148" s="97">
        <f t="shared" si="40"/>
        <v>82</v>
      </c>
      <c r="B1148" s="83" t="s">
        <v>2908</v>
      </c>
      <c r="C1148" s="83" t="s">
        <v>2995</v>
      </c>
      <c r="D1148" s="97">
        <v>301905311</v>
      </c>
      <c r="E1148" s="83" t="s">
        <v>2996</v>
      </c>
      <c r="F1148" s="97">
        <v>2011</v>
      </c>
      <c r="G1148" s="97">
        <v>3</v>
      </c>
      <c r="H1148" s="49">
        <v>12</v>
      </c>
      <c r="I1148" s="104">
        <v>10</v>
      </c>
      <c r="J1148" s="49">
        <v>14</v>
      </c>
      <c r="K1148" s="104">
        <v>14</v>
      </c>
      <c r="L1148" s="49">
        <v>12</v>
      </c>
      <c r="M1148" s="104"/>
      <c r="N1148" s="49">
        <v>12</v>
      </c>
      <c r="O1148" s="154">
        <f t="shared" si="41"/>
        <v>74</v>
      </c>
    </row>
    <row r="1149" spans="1:15" s="106" customFormat="1" x14ac:dyDescent="0.25">
      <c r="A1149" s="97">
        <f t="shared" si="40"/>
        <v>83</v>
      </c>
      <c r="B1149" s="83" t="s">
        <v>2908</v>
      </c>
      <c r="C1149" s="83" t="s">
        <v>2997</v>
      </c>
      <c r="D1149" s="97">
        <v>300306345</v>
      </c>
      <c r="E1149" s="83" t="s">
        <v>2998</v>
      </c>
      <c r="F1149" s="97">
        <v>2007</v>
      </c>
      <c r="G1149" s="97">
        <v>8</v>
      </c>
      <c r="H1149" s="49">
        <v>14</v>
      </c>
      <c r="I1149" s="104">
        <v>9</v>
      </c>
      <c r="J1149" s="49">
        <v>14</v>
      </c>
      <c r="K1149" s="104">
        <v>14</v>
      </c>
      <c r="L1149" s="49">
        <v>14</v>
      </c>
      <c r="M1149" s="104"/>
      <c r="N1149" s="49">
        <v>14</v>
      </c>
      <c r="O1149" s="154">
        <f t="shared" si="41"/>
        <v>79</v>
      </c>
    </row>
    <row r="1150" spans="1:15" s="106" customFormat="1" x14ac:dyDescent="0.25">
      <c r="A1150" s="97">
        <f t="shared" si="40"/>
        <v>84</v>
      </c>
      <c r="B1150" s="83" t="s">
        <v>2908</v>
      </c>
      <c r="C1150" s="83" t="s">
        <v>2999</v>
      </c>
      <c r="D1150" s="97">
        <v>302157055</v>
      </c>
      <c r="E1150" s="83" t="s">
        <v>3000</v>
      </c>
      <c r="F1150" s="97">
        <v>2011</v>
      </c>
      <c r="G1150" s="97">
        <v>2.1</v>
      </c>
      <c r="H1150" s="49">
        <v>10</v>
      </c>
      <c r="I1150" s="104">
        <v>6</v>
      </c>
      <c r="J1150" s="49">
        <v>11</v>
      </c>
      <c r="K1150" s="104">
        <v>10</v>
      </c>
      <c r="L1150" s="49">
        <v>8</v>
      </c>
      <c r="M1150" s="104"/>
      <c r="N1150" s="49">
        <v>8</v>
      </c>
      <c r="O1150" s="154">
        <f t="shared" si="41"/>
        <v>53</v>
      </c>
    </row>
    <row r="1151" spans="1:15" s="106" customFormat="1" x14ac:dyDescent="0.25">
      <c r="A1151" s="97">
        <f t="shared" si="40"/>
        <v>85</v>
      </c>
      <c r="B1151" s="83" t="s">
        <v>2908</v>
      </c>
      <c r="C1151" s="83" t="s">
        <v>3001</v>
      </c>
      <c r="D1151" s="97">
        <v>302578703</v>
      </c>
      <c r="E1151" s="83" t="s">
        <v>3002</v>
      </c>
      <c r="F1151" s="97">
        <v>2013</v>
      </c>
      <c r="G1151" s="97">
        <v>0.8</v>
      </c>
      <c r="H1151" s="49">
        <v>10</v>
      </c>
      <c r="I1151" s="104">
        <v>5</v>
      </c>
      <c r="J1151" s="49">
        <v>11</v>
      </c>
      <c r="K1151" s="104">
        <v>10</v>
      </c>
      <c r="L1151" s="49">
        <v>7</v>
      </c>
      <c r="M1151" s="104"/>
      <c r="N1151" s="49">
        <v>9</v>
      </c>
      <c r="O1151" s="154">
        <f t="shared" si="41"/>
        <v>52</v>
      </c>
    </row>
    <row r="1152" spans="1:15" s="106" customFormat="1" x14ac:dyDescent="0.25">
      <c r="A1152" s="97">
        <f t="shared" si="40"/>
        <v>86</v>
      </c>
      <c r="B1152" s="83" t="s">
        <v>2908</v>
      </c>
      <c r="C1152" s="83" t="s">
        <v>3003</v>
      </c>
      <c r="D1152" s="97">
        <v>302130192</v>
      </c>
      <c r="E1152" s="83" t="s">
        <v>3004</v>
      </c>
      <c r="F1152" s="97">
        <v>2017</v>
      </c>
      <c r="G1152" s="97">
        <v>1.5</v>
      </c>
      <c r="H1152" s="49">
        <v>13</v>
      </c>
      <c r="I1152" s="104">
        <v>10</v>
      </c>
      <c r="J1152" s="49">
        <v>14</v>
      </c>
      <c r="K1152" s="104">
        <v>14</v>
      </c>
      <c r="L1152" s="49">
        <v>12</v>
      </c>
      <c r="M1152" s="104"/>
      <c r="N1152" s="49">
        <v>11</v>
      </c>
      <c r="O1152" s="154">
        <f t="shared" si="41"/>
        <v>74</v>
      </c>
    </row>
    <row r="1153" spans="1:15" s="106" customFormat="1" x14ac:dyDescent="0.25">
      <c r="A1153" s="97">
        <f t="shared" si="40"/>
        <v>87</v>
      </c>
      <c r="B1153" s="83" t="s">
        <v>2908</v>
      </c>
      <c r="C1153" s="83" t="s">
        <v>3005</v>
      </c>
      <c r="D1153" s="97">
        <v>303488972</v>
      </c>
      <c r="E1153" s="83" t="s">
        <v>3006</v>
      </c>
      <c r="F1153" s="97">
        <v>2019</v>
      </c>
      <c r="G1153" s="97">
        <v>0.8</v>
      </c>
      <c r="H1153" s="49">
        <v>12</v>
      </c>
      <c r="I1153" s="104">
        <v>10</v>
      </c>
      <c r="J1153" s="49">
        <v>14</v>
      </c>
      <c r="K1153" s="104">
        <v>14</v>
      </c>
      <c r="L1153" s="49">
        <v>12</v>
      </c>
      <c r="M1153" s="104"/>
      <c r="N1153" s="49">
        <v>11</v>
      </c>
      <c r="O1153" s="154">
        <f t="shared" si="41"/>
        <v>73</v>
      </c>
    </row>
    <row r="1154" spans="1:15" s="106" customFormat="1" x14ac:dyDescent="0.25">
      <c r="A1154" s="97">
        <f t="shared" si="40"/>
        <v>88</v>
      </c>
      <c r="B1154" s="83" t="s">
        <v>2908</v>
      </c>
      <c r="C1154" s="83" t="s">
        <v>3007</v>
      </c>
      <c r="D1154" s="97">
        <v>301093708</v>
      </c>
      <c r="E1154" s="83" t="s">
        <v>3008</v>
      </c>
      <c r="F1154" s="97">
        <v>2018</v>
      </c>
      <c r="G1154" s="97">
        <v>0.8</v>
      </c>
      <c r="H1154" s="49">
        <v>14</v>
      </c>
      <c r="I1154" s="104">
        <v>10</v>
      </c>
      <c r="J1154" s="49">
        <v>14</v>
      </c>
      <c r="K1154" s="104">
        <v>15</v>
      </c>
      <c r="L1154" s="49">
        <v>14</v>
      </c>
      <c r="M1154" s="104"/>
      <c r="N1154" s="49">
        <v>12</v>
      </c>
      <c r="O1154" s="154">
        <f t="shared" si="41"/>
        <v>79</v>
      </c>
    </row>
    <row r="1155" spans="1:15" s="106" customFormat="1" x14ac:dyDescent="0.25">
      <c r="A1155" s="97">
        <f t="shared" si="40"/>
        <v>89</v>
      </c>
      <c r="B1155" s="83" t="s">
        <v>2908</v>
      </c>
      <c r="C1155" s="83" t="s">
        <v>3009</v>
      </c>
      <c r="D1155" s="97">
        <v>306807549</v>
      </c>
      <c r="E1155" s="83" t="s">
        <v>3010</v>
      </c>
      <c r="F1155" s="97">
        <v>2022</v>
      </c>
      <c r="G1155" s="97">
        <v>0.8</v>
      </c>
      <c r="H1155" s="49">
        <v>10</v>
      </c>
      <c r="I1155" s="104">
        <v>8</v>
      </c>
      <c r="J1155" s="49">
        <v>12</v>
      </c>
      <c r="K1155" s="104">
        <v>14</v>
      </c>
      <c r="L1155" s="49">
        <v>10</v>
      </c>
      <c r="M1155" s="104"/>
      <c r="N1155" s="49">
        <v>8</v>
      </c>
      <c r="O1155" s="154">
        <f t="shared" si="41"/>
        <v>62</v>
      </c>
    </row>
    <row r="1156" spans="1:15" s="106" customFormat="1" x14ac:dyDescent="0.25">
      <c r="A1156" s="97">
        <f t="shared" si="40"/>
        <v>90</v>
      </c>
      <c r="B1156" s="83" t="s">
        <v>2908</v>
      </c>
      <c r="C1156" s="83" t="s">
        <v>3011</v>
      </c>
      <c r="D1156" s="97">
        <v>305021555</v>
      </c>
      <c r="E1156" s="83" t="s">
        <v>3012</v>
      </c>
      <c r="F1156" s="97">
        <v>2020</v>
      </c>
      <c r="G1156" s="97">
        <v>1</v>
      </c>
      <c r="H1156" s="49">
        <v>10</v>
      </c>
      <c r="I1156" s="104">
        <v>8</v>
      </c>
      <c r="J1156" s="49">
        <v>12</v>
      </c>
      <c r="K1156" s="104">
        <v>14</v>
      </c>
      <c r="L1156" s="49">
        <v>10</v>
      </c>
      <c r="M1156" s="104"/>
      <c r="N1156" s="49">
        <v>8</v>
      </c>
      <c r="O1156" s="154">
        <f t="shared" si="41"/>
        <v>62</v>
      </c>
    </row>
    <row r="1157" spans="1:15" s="106" customFormat="1" x14ac:dyDescent="0.25">
      <c r="A1157" s="97">
        <f t="shared" si="40"/>
        <v>91</v>
      </c>
      <c r="B1157" s="83" t="s">
        <v>2908</v>
      </c>
      <c r="C1157" s="83" t="s">
        <v>3013</v>
      </c>
      <c r="D1157" s="97">
        <v>302320479</v>
      </c>
      <c r="E1157" s="83" t="s">
        <v>3014</v>
      </c>
      <c r="F1157" s="97">
        <v>2015</v>
      </c>
      <c r="G1157" s="97">
        <v>1</v>
      </c>
      <c r="H1157" s="49">
        <v>12</v>
      </c>
      <c r="I1157" s="104">
        <v>5</v>
      </c>
      <c r="J1157" s="49">
        <v>12</v>
      </c>
      <c r="K1157" s="104">
        <v>12</v>
      </c>
      <c r="L1157" s="49">
        <v>14</v>
      </c>
      <c r="M1157" s="104"/>
      <c r="N1157" s="49">
        <v>12</v>
      </c>
      <c r="O1157" s="154">
        <f t="shared" si="41"/>
        <v>67</v>
      </c>
    </row>
    <row r="1158" spans="1:15" s="106" customFormat="1" x14ac:dyDescent="0.25">
      <c r="A1158" s="97">
        <f t="shared" si="40"/>
        <v>92</v>
      </c>
      <c r="B1158" s="83" t="s">
        <v>2908</v>
      </c>
      <c r="C1158" s="83" t="s">
        <v>3015</v>
      </c>
      <c r="D1158" s="97">
        <v>305471882</v>
      </c>
      <c r="E1158" s="83" t="s">
        <v>3016</v>
      </c>
      <c r="F1158" s="97">
        <v>2018</v>
      </c>
      <c r="G1158" s="97">
        <v>4</v>
      </c>
      <c r="H1158" s="49">
        <v>14</v>
      </c>
      <c r="I1158" s="104">
        <v>10</v>
      </c>
      <c r="J1158" s="49">
        <v>14</v>
      </c>
      <c r="K1158" s="104">
        <v>15</v>
      </c>
      <c r="L1158" s="49">
        <v>15</v>
      </c>
      <c r="M1158" s="104">
        <v>12</v>
      </c>
      <c r="N1158" s="49">
        <v>13</v>
      </c>
      <c r="O1158" s="154">
        <f t="shared" si="41"/>
        <v>93</v>
      </c>
    </row>
    <row r="1159" spans="1:15" s="106" customFormat="1" ht="37.5" x14ac:dyDescent="0.25">
      <c r="A1159" s="97">
        <f t="shared" si="40"/>
        <v>93</v>
      </c>
      <c r="B1159" s="83" t="s">
        <v>2908</v>
      </c>
      <c r="C1159" s="83" t="s">
        <v>3017</v>
      </c>
      <c r="D1159" s="97">
        <v>302047231</v>
      </c>
      <c r="E1159" s="83" t="s">
        <v>3018</v>
      </c>
      <c r="F1159" s="97">
        <v>2011</v>
      </c>
      <c r="G1159" s="97">
        <v>4</v>
      </c>
      <c r="H1159" s="49">
        <v>12</v>
      </c>
      <c r="I1159" s="104">
        <v>5</v>
      </c>
      <c r="J1159" s="49">
        <v>12</v>
      </c>
      <c r="K1159" s="104">
        <v>12</v>
      </c>
      <c r="L1159" s="49">
        <v>14</v>
      </c>
      <c r="M1159" s="104"/>
      <c r="N1159" s="49">
        <v>12</v>
      </c>
      <c r="O1159" s="154">
        <f t="shared" si="41"/>
        <v>67</v>
      </c>
    </row>
    <row r="1160" spans="1:15" s="106" customFormat="1" x14ac:dyDescent="0.25">
      <c r="A1160" s="97">
        <f t="shared" si="40"/>
        <v>94</v>
      </c>
      <c r="B1160" s="83" t="s">
        <v>2908</v>
      </c>
      <c r="C1160" s="83" t="s">
        <v>3019</v>
      </c>
      <c r="D1160" s="97">
        <v>311494417</v>
      </c>
      <c r="E1160" s="83" t="s">
        <v>2996</v>
      </c>
      <c r="F1160" s="97">
        <v>2024</v>
      </c>
      <c r="G1160" s="97">
        <v>6.5</v>
      </c>
      <c r="H1160" s="49">
        <v>12</v>
      </c>
      <c r="I1160" s="104">
        <v>5</v>
      </c>
      <c r="J1160" s="49">
        <v>12</v>
      </c>
      <c r="K1160" s="104">
        <v>12</v>
      </c>
      <c r="L1160" s="49">
        <v>14</v>
      </c>
      <c r="M1160" s="104"/>
      <c r="N1160" s="49">
        <v>12</v>
      </c>
      <c r="O1160" s="154">
        <f t="shared" si="41"/>
        <v>67</v>
      </c>
    </row>
    <row r="1161" spans="1:15" s="106" customFormat="1" x14ac:dyDescent="0.25">
      <c r="A1161" s="97">
        <f t="shared" si="40"/>
        <v>95</v>
      </c>
      <c r="B1161" s="83" t="s">
        <v>2908</v>
      </c>
      <c r="C1161" s="83" t="s">
        <v>3020</v>
      </c>
      <c r="D1161" s="97">
        <v>302097012</v>
      </c>
      <c r="E1161" s="83" t="s">
        <v>3021</v>
      </c>
      <c r="F1161" s="97">
        <v>2011</v>
      </c>
      <c r="G1161" s="97">
        <v>2.5</v>
      </c>
      <c r="H1161" s="49">
        <v>10</v>
      </c>
      <c r="I1161" s="104">
        <v>8</v>
      </c>
      <c r="J1161" s="49">
        <v>12</v>
      </c>
      <c r="K1161" s="104">
        <v>14</v>
      </c>
      <c r="L1161" s="49">
        <v>10</v>
      </c>
      <c r="M1161" s="104"/>
      <c r="N1161" s="49">
        <v>8</v>
      </c>
      <c r="O1161" s="154">
        <f t="shared" si="41"/>
        <v>62</v>
      </c>
    </row>
    <row r="1162" spans="1:15" s="106" customFormat="1" ht="37.5" x14ac:dyDescent="0.25">
      <c r="A1162" s="97">
        <f t="shared" si="40"/>
        <v>96</v>
      </c>
      <c r="B1162" s="83" t="s">
        <v>2908</v>
      </c>
      <c r="C1162" s="83" t="s">
        <v>3022</v>
      </c>
      <c r="D1162" s="97">
        <v>306817457</v>
      </c>
      <c r="E1162" s="83" t="s">
        <v>3023</v>
      </c>
      <c r="F1162" s="97">
        <v>2014</v>
      </c>
      <c r="G1162" s="97">
        <v>1.5</v>
      </c>
      <c r="H1162" s="49">
        <v>10</v>
      </c>
      <c r="I1162" s="104">
        <v>8</v>
      </c>
      <c r="J1162" s="49">
        <v>12</v>
      </c>
      <c r="K1162" s="104">
        <v>14</v>
      </c>
      <c r="L1162" s="49">
        <v>10</v>
      </c>
      <c r="M1162" s="104"/>
      <c r="N1162" s="49">
        <v>8</v>
      </c>
      <c r="O1162" s="154">
        <f t="shared" si="41"/>
        <v>62</v>
      </c>
    </row>
    <row r="1163" spans="1:15" s="106" customFormat="1" x14ac:dyDescent="0.25">
      <c r="A1163" s="97">
        <f t="shared" si="40"/>
        <v>97</v>
      </c>
      <c r="B1163" s="83" t="s">
        <v>2908</v>
      </c>
      <c r="C1163" s="83" t="s">
        <v>3024</v>
      </c>
      <c r="D1163" s="97">
        <v>302211749</v>
      </c>
      <c r="E1163" s="83" t="s">
        <v>3025</v>
      </c>
      <c r="F1163" s="97">
        <v>2012</v>
      </c>
      <c r="G1163" s="97">
        <v>1</v>
      </c>
      <c r="H1163" s="49">
        <v>12</v>
      </c>
      <c r="I1163" s="104">
        <v>5</v>
      </c>
      <c r="J1163" s="49">
        <v>12</v>
      </c>
      <c r="K1163" s="104">
        <v>12</v>
      </c>
      <c r="L1163" s="49">
        <v>14</v>
      </c>
      <c r="M1163" s="104"/>
      <c r="N1163" s="49">
        <v>12</v>
      </c>
      <c r="O1163" s="154">
        <f t="shared" si="41"/>
        <v>67</v>
      </c>
    </row>
    <row r="1164" spans="1:15" s="106" customFormat="1" x14ac:dyDescent="0.25">
      <c r="A1164" s="97">
        <f t="shared" si="40"/>
        <v>98</v>
      </c>
      <c r="B1164" s="83" t="s">
        <v>2908</v>
      </c>
      <c r="C1164" s="83" t="s">
        <v>3026</v>
      </c>
      <c r="D1164" s="97">
        <v>306424733</v>
      </c>
      <c r="E1164" s="83" t="s">
        <v>3027</v>
      </c>
      <c r="F1164" s="97">
        <v>2019</v>
      </c>
      <c r="G1164" s="97">
        <v>0.4</v>
      </c>
      <c r="H1164" s="49">
        <v>10</v>
      </c>
      <c r="I1164" s="104">
        <v>8</v>
      </c>
      <c r="J1164" s="49">
        <v>13</v>
      </c>
      <c r="K1164" s="104">
        <v>14</v>
      </c>
      <c r="L1164" s="49">
        <v>10</v>
      </c>
      <c r="M1164" s="104"/>
      <c r="N1164" s="49">
        <v>8</v>
      </c>
      <c r="O1164" s="154">
        <f t="shared" si="41"/>
        <v>63</v>
      </c>
    </row>
    <row r="1165" spans="1:15" s="106" customFormat="1" ht="37.5" x14ac:dyDescent="0.25">
      <c r="A1165" s="97">
        <f t="shared" si="40"/>
        <v>99</v>
      </c>
      <c r="B1165" s="83" t="s">
        <v>2908</v>
      </c>
      <c r="C1165" s="83" t="s">
        <v>3028</v>
      </c>
      <c r="D1165" s="97">
        <v>301548954</v>
      </c>
      <c r="E1165" s="83" t="s">
        <v>3029</v>
      </c>
      <c r="F1165" s="97">
        <v>2010</v>
      </c>
      <c r="G1165" s="97">
        <v>2.5</v>
      </c>
      <c r="H1165" s="49">
        <v>10</v>
      </c>
      <c r="I1165" s="104">
        <v>8</v>
      </c>
      <c r="J1165" s="49">
        <v>13</v>
      </c>
      <c r="K1165" s="104">
        <v>14</v>
      </c>
      <c r="L1165" s="49">
        <v>10</v>
      </c>
      <c r="M1165" s="104"/>
      <c r="N1165" s="49">
        <v>8</v>
      </c>
      <c r="O1165" s="154">
        <f t="shared" si="41"/>
        <v>63</v>
      </c>
    </row>
    <row r="1166" spans="1:15" s="106" customFormat="1" x14ac:dyDescent="0.25">
      <c r="A1166" s="97">
        <f t="shared" si="40"/>
        <v>100</v>
      </c>
      <c r="B1166" s="83" t="s">
        <v>2908</v>
      </c>
      <c r="C1166" s="83" t="s">
        <v>3030</v>
      </c>
      <c r="D1166" s="97">
        <v>302047224</v>
      </c>
      <c r="E1166" s="83" t="s">
        <v>3031</v>
      </c>
      <c r="F1166" s="97">
        <v>2011</v>
      </c>
      <c r="G1166" s="97">
        <v>3</v>
      </c>
      <c r="H1166" s="49">
        <v>13</v>
      </c>
      <c r="I1166" s="104">
        <v>10</v>
      </c>
      <c r="J1166" s="49">
        <v>14</v>
      </c>
      <c r="K1166" s="104">
        <v>14</v>
      </c>
      <c r="L1166" s="49">
        <v>12</v>
      </c>
      <c r="M1166" s="104"/>
      <c r="N1166" s="49">
        <v>11</v>
      </c>
      <c r="O1166" s="154">
        <f t="shared" si="41"/>
        <v>74</v>
      </c>
    </row>
    <row r="1167" spans="1:15" s="106" customFormat="1" x14ac:dyDescent="0.25">
      <c r="A1167" s="97">
        <f t="shared" si="40"/>
        <v>101</v>
      </c>
      <c r="B1167" s="83" t="s">
        <v>2908</v>
      </c>
      <c r="C1167" s="83" t="s">
        <v>3032</v>
      </c>
      <c r="D1167" s="97">
        <v>301078265</v>
      </c>
      <c r="E1167" s="83" t="s">
        <v>3031</v>
      </c>
      <c r="F1167" s="97">
        <v>2009</v>
      </c>
      <c r="G1167" s="97">
        <v>4</v>
      </c>
      <c r="H1167" s="49">
        <v>13</v>
      </c>
      <c r="I1167" s="104">
        <v>10</v>
      </c>
      <c r="J1167" s="49">
        <v>14</v>
      </c>
      <c r="K1167" s="104">
        <v>14</v>
      </c>
      <c r="L1167" s="49">
        <v>12</v>
      </c>
      <c r="M1167" s="104"/>
      <c r="N1167" s="49">
        <v>11</v>
      </c>
      <c r="O1167" s="154">
        <f t="shared" si="41"/>
        <v>74</v>
      </c>
    </row>
    <row r="1168" spans="1:15" s="106" customFormat="1" x14ac:dyDescent="0.25">
      <c r="A1168" s="97">
        <f t="shared" si="40"/>
        <v>102</v>
      </c>
      <c r="B1168" s="83" t="s">
        <v>2908</v>
      </c>
      <c r="C1168" s="83" t="s">
        <v>3033</v>
      </c>
      <c r="D1168" s="97">
        <v>204882145</v>
      </c>
      <c r="E1168" s="83" t="s">
        <v>3034</v>
      </c>
      <c r="F1168" s="97">
        <v>2004</v>
      </c>
      <c r="G1168" s="97">
        <v>1.3</v>
      </c>
      <c r="H1168" s="49">
        <v>13</v>
      </c>
      <c r="I1168" s="104">
        <v>8</v>
      </c>
      <c r="J1168" s="49">
        <v>13</v>
      </c>
      <c r="K1168" s="104">
        <v>13</v>
      </c>
      <c r="L1168" s="49">
        <v>12</v>
      </c>
      <c r="M1168" s="104"/>
      <c r="N1168" s="49">
        <v>11</v>
      </c>
      <c r="O1168" s="154">
        <f t="shared" si="41"/>
        <v>70</v>
      </c>
    </row>
    <row r="1169" spans="1:15" s="106" customFormat="1" x14ac:dyDescent="0.25">
      <c r="A1169" s="97">
        <f t="shared" si="40"/>
        <v>103</v>
      </c>
      <c r="B1169" s="83" t="s">
        <v>2908</v>
      </c>
      <c r="C1169" s="83" t="s">
        <v>3035</v>
      </c>
      <c r="D1169" s="97">
        <v>301412830</v>
      </c>
      <c r="E1169" s="83" t="s">
        <v>3036</v>
      </c>
      <c r="F1169" s="97">
        <v>2009</v>
      </c>
      <c r="G1169" s="97">
        <v>0.6</v>
      </c>
      <c r="H1169" s="49">
        <v>13</v>
      </c>
      <c r="I1169" s="104">
        <v>8</v>
      </c>
      <c r="J1169" s="49">
        <v>13</v>
      </c>
      <c r="K1169" s="104">
        <v>13</v>
      </c>
      <c r="L1169" s="49">
        <v>12</v>
      </c>
      <c r="M1169" s="104"/>
      <c r="N1169" s="49">
        <v>11</v>
      </c>
      <c r="O1169" s="154">
        <f t="shared" si="41"/>
        <v>70</v>
      </c>
    </row>
    <row r="1170" spans="1:15" s="106" customFormat="1" x14ac:dyDescent="0.25">
      <c r="A1170" s="97">
        <f t="shared" si="40"/>
        <v>104</v>
      </c>
      <c r="B1170" s="83" t="s">
        <v>2908</v>
      </c>
      <c r="C1170" s="83" t="s">
        <v>3037</v>
      </c>
      <c r="D1170" s="97">
        <v>307305610</v>
      </c>
      <c r="E1170" s="83" t="s">
        <v>3038</v>
      </c>
      <c r="F1170" s="97">
        <v>2020</v>
      </c>
      <c r="G1170" s="97">
        <v>6</v>
      </c>
      <c r="H1170" s="49">
        <v>15</v>
      </c>
      <c r="I1170" s="104">
        <v>10</v>
      </c>
      <c r="J1170" s="49">
        <v>15</v>
      </c>
      <c r="K1170" s="104">
        <v>15</v>
      </c>
      <c r="L1170" s="49">
        <v>15</v>
      </c>
      <c r="M1170" s="104">
        <v>14</v>
      </c>
      <c r="N1170" s="49">
        <v>14</v>
      </c>
      <c r="O1170" s="154">
        <f t="shared" si="41"/>
        <v>98</v>
      </c>
    </row>
    <row r="1171" spans="1:15" s="106" customFormat="1" x14ac:dyDescent="0.25">
      <c r="A1171" s="97">
        <f t="shared" si="40"/>
        <v>105</v>
      </c>
      <c r="B1171" s="83" t="s">
        <v>2908</v>
      </c>
      <c r="C1171" s="83" t="s">
        <v>3039</v>
      </c>
      <c r="D1171" s="97">
        <v>306792751</v>
      </c>
      <c r="E1171" s="83" t="s">
        <v>3040</v>
      </c>
      <c r="F1171" s="97">
        <v>2019</v>
      </c>
      <c r="G1171" s="97">
        <v>1</v>
      </c>
      <c r="H1171" s="49">
        <v>13</v>
      </c>
      <c r="I1171" s="104">
        <v>10</v>
      </c>
      <c r="J1171" s="49">
        <v>14</v>
      </c>
      <c r="K1171" s="104">
        <v>14</v>
      </c>
      <c r="L1171" s="49">
        <v>12</v>
      </c>
      <c r="M1171" s="104"/>
      <c r="N1171" s="49">
        <v>11</v>
      </c>
      <c r="O1171" s="154">
        <f t="shared" si="41"/>
        <v>74</v>
      </c>
    </row>
    <row r="1172" spans="1:15" s="106" customFormat="1" x14ac:dyDescent="0.25">
      <c r="A1172" s="97">
        <f t="shared" si="40"/>
        <v>106</v>
      </c>
      <c r="B1172" s="83" t="s">
        <v>2908</v>
      </c>
      <c r="C1172" s="83" t="s">
        <v>3041</v>
      </c>
      <c r="D1172" s="97">
        <v>205809952</v>
      </c>
      <c r="E1172" s="83" t="s">
        <v>3042</v>
      </c>
      <c r="F1172" s="97">
        <v>2021</v>
      </c>
      <c r="G1172" s="97">
        <v>1.5</v>
      </c>
      <c r="H1172" s="49">
        <v>13</v>
      </c>
      <c r="I1172" s="104">
        <v>10</v>
      </c>
      <c r="J1172" s="49">
        <v>14</v>
      </c>
      <c r="K1172" s="104">
        <v>14</v>
      </c>
      <c r="L1172" s="49">
        <v>12</v>
      </c>
      <c r="M1172" s="104"/>
      <c r="N1172" s="49">
        <v>11</v>
      </c>
      <c r="O1172" s="154">
        <f t="shared" si="41"/>
        <v>74</v>
      </c>
    </row>
    <row r="1173" spans="1:15" s="106" customFormat="1" x14ac:dyDescent="0.25">
      <c r="A1173" s="97">
        <f t="shared" si="40"/>
        <v>107</v>
      </c>
      <c r="B1173" s="83" t="s">
        <v>2908</v>
      </c>
      <c r="C1173" s="83" t="s">
        <v>3043</v>
      </c>
      <c r="D1173" s="97">
        <v>301307256</v>
      </c>
      <c r="E1173" s="83" t="s">
        <v>3044</v>
      </c>
      <c r="F1173" s="97">
        <v>2009</v>
      </c>
      <c r="G1173" s="97">
        <v>6</v>
      </c>
      <c r="H1173" s="49">
        <v>10</v>
      </c>
      <c r="I1173" s="104">
        <v>8</v>
      </c>
      <c r="J1173" s="49">
        <v>13</v>
      </c>
      <c r="K1173" s="104">
        <v>14</v>
      </c>
      <c r="L1173" s="49">
        <v>10</v>
      </c>
      <c r="M1173" s="104"/>
      <c r="N1173" s="49">
        <v>8</v>
      </c>
      <c r="O1173" s="154">
        <f t="shared" si="41"/>
        <v>63</v>
      </c>
    </row>
    <row r="1174" spans="1:15" s="106" customFormat="1" x14ac:dyDescent="0.25">
      <c r="A1174" s="97">
        <f t="shared" si="40"/>
        <v>108</v>
      </c>
      <c r="B1174" s="83" t="s">
        <v>2908</v>
      </c>
      <c r="C1174" s="83" t="s">
        <v>3045</v>
      </c>
      <c r="D1174" s="97">
        <v>302210077</v>
      </c>
      <c r="E1174" s="83" t="s">
        <v>3046</v>
      </c>
      <c r="F1174" s="97">
        <v>2012</v>
      </c>
      <c r="G1174" s="97">
        <v>1.8</v>
      </c>
      <c r="H1174" s="49">
        <v>10</v>
      </c>
      <c r="I1174" s="104">
        <v>8</v>
      </c>
      <c r="J1174" s="49">
        <v>13</v>
      </c>
      <c r="K1174" s="104">
        <v>14</v>
      </c>
      <c r="L1174" s="49">
        <v>10</v>
      </c>
      <c r="M1174" s="104"/>
      <c r="N1174" s="49">
        <v>8</v>
      </c>
      <c r="O1174" s="154">
        <f t="shared" si="41"/>
        <v>63</v>
      </c>
    </row>
    <row r="1175" spans="1:15" s="106" customFormat="1" x14ac:dyDescent="0.25">
      <c r="A1175" s="97">
        <f t="shared" si="40"/>
        <v>109</v>
      </c>
      <c r="B1175" s="83" t="s">
        <v>2908</v>
      </c>
      <c r="C1175" s="83" t="s">
        <v>3047</v>
      </c>
      <c r="D1175" s="97">
        <v>301988684</v>
      </c>
      <c r="E1175" s="83" t="s">
        <v>3048</v>
      </c>
      <c r="F1175" s="97">
        <v>2011</v>
      </c>
      <c r="G1175" s="97">
        <v>3.5</v>
      </c>
      <c r="H1175" s="49">
        <v>14</v>
      </c>
      <c r="I1175" s="104">
        <v>10</v>
      </c>
      <c r="J1175" s="49">
        <v>15</v>
      </c>
      <c r="K1175" s="104">
        <v>15</v>
      </c>
      <c r="L1175" s="49">
        <v>15</v>
      </c>
      <c r="M1175" s="104"/>
      <c r="N1175" s="49">
        <v>15</v>
      </c>
      <c r="O1175" s="154">
        <f t="shared" si="41"/>
        <v>84</v>
      </c>
    </row>
    <row r="1176" spans="1:15" s="106" customFormat="1" x14ac:dyDescent="0.25">
      <c r="A1176" s="97">
        <f t="shared" si="40"/>
        <v>110</v>
      </c>
      <c r="B1176" s="83" t="s">
        <v>2908</v>
      </c>
      <c r="C1176" s="83" t="s">
        <v>3049</v>
      </c>
      <c r="D1176" s="97">
        <v>302159163</v>
      </c>
      <c r="E1176" s="83" t="s">
        <v>3050</v>
      </c>
      <c r="F1176" s="97">
        <v>2011</v>
      </c>
      <c r="G1176" s="97">
        <v>1</v>
      </c>
      <c r="H1176" s="49">
        <v>14</v>
      </c>
      <c r="I1176" s="104">
        <v>10</v>
      </c>
      <c r="J1176" s="49">
        <v>15</v>
      </c>
      <c r="K1176" s="104">
        <v>15</v>
      </c>
      <c r="L1176" s="49">
        <v>15</v>
      </c>
      <c r="M1176" s="104"/>
      <c r="N1176" s="49">
        <v>15</v>
      </c>
      <c r="O1176" s="154">
        <f t="shared" si="41"/>
        <v>84</v>
      </c>
    </row>
    <row r="1177" spans="1:15" s="106" customFormat="1" x14ac:dyDescent="0.25">
      <c r="A1177" s="97">
        <f t="shared" si="40"/>
        <v>111</v>
      </c>
      <c r="B1177" s="83" t="s">
        <v>2908</v>
      </c>
      <c r="C1177" s="83" t="s">
        <v>3051</v>
      </c>
      <c r="D1177" s="97">
        <v>306156039</v>
      </c>
      <c r="E1177" s="83" t="s">
        <v>3052</v>
      </c>
      <c r="F1177" s="97">
        <v>2019</v>
      </c>
      <c r="G1177" s="97">
        <v>1</v>
      </c>
      <c r="H1177" s="49">
        <v>10</v>
      </c>
      <c r="I1177" s="104">
        <v>8</v>
      </c>
      <c r="J1177" s="49">
        <v>12</v>
      </c>
      <c r="K1177" s="104">
        <v>14</v>
      </c>
      <c r="L1177" s="49">
        <v>10</v>
      </c>
      <c r="M1177" s="104"/>
      <c r="N1177" s="49">
        <v>8</v>
      </c>
      <c r="O1177" s="154">
        <f t="shared" si="41"/>
        <v>62</v>
      </c>
    </row>
    <row r="1178" spans="1:15" s="106" customFormat="1" x14ac:dyDescent="0.25">
      <c r="A1178" s="97">
        <f t="shared" si="40"/>
        <v>112</v>
      </c>
      <c r="B1178" s="83" t="s">
        <v>2908</v>
      </c>
      <c r="C1178" s="83" t="s">
        <v>3053</v>
      </c>
      <c r="D1178" s="97">
        <v>302380469</v>
      </c>
      <c r="E1178" s="83" t="s">
        <v>3054</v>
      </c>
      <c r="F1178" s="97">
        <v>2012</v>
      </c>
      <c r="G1178" s="97">
        <v>1</v>
      </c>
      <c r="H1178" s="49">
        <v>10</v>
      </c>
      <c r="I1178" s="104">
        <v>8</v>
      </c>
      <c r="J1178" s="49">
        <v>13</v>
      </c>
      <c r="K1178" s="104">
        <v>14</v>
      </c>
      <c r="L1178" s="49">
        <v>10</v>
      </c>
      <c r="M1178" s="104"/>
      <c r="N1178" s="49">
        <v>8</v>
      </c>
      <c r="O1178" s="154">
        <f t="shared" si="41"/>
        <v>63</v>
      </c>
    </row>
    <row r="1179" spans="1:15" s="106" customFormat="1" ht="37.5" x14ac:dyDescent="0.25">
      <c r="A1179" s="97">
        <f t="shared" si="40"/>
        <v>113</v>
      </c>
      <c r="B1179" s="83" t="s">
        <v>2908</v>
      </c>
      <c r="C1179" s="83" t="s">
        <v>3055</v>
      </c>
      <c r="D1179" s="97">
        <v>305468172</v>
      </c>
      <c r="E1179" s="83" t="s">
        <v>3056</v>
      </c>
      <c r="F1179" s="97">
        <v>2018</v>
      </c>
      <c r="G1179" s="97">
        <v>9</v>
      </c>
      <c r="H1179" s="49">
        <v>15</v>
      </c>
      <c r="I1179" s="104">
        <v>10</v>
      </c>
      <c r="J1179" s="49">
        <v>15</v>
      </c>
      <c r="K1179" s="104">
        <v>15</v>
      </c>
      <c r="L1179" s="49">
        <v>15</v>
      </c>
      <c r="M1179" s="104">
        <v>14</v>
      </c>
      <c r="N1179" s="49">
        <v>14</v>
      </c>
      <c r="O1179" s="154">
        <f t="shared" si="41"/>
        <v>98</v>
      </c>
    </row>
    <row r="1180" spans="1:15" s="106" customFormat="1" x14ac:dyDescent="0.25">
      <c r="A1180" s="97">
        <f t="shared" si="40"/>
        <v>114</v>
      </c>
      <c r="B1180" s="83" t="s">
        <v>2908</v>
      </c>
      <c r="C1180" s="83" t="s">
        <v>3057</v>
      </c>
      <c r="D1180" s="97">
        <v>307279794</v>
      </c>
      <c r="E1180" s="83" t="s">
        <v>3038</v>
      </c>
      <c r="F1180" s="97">
        <v>2020</v>
      </c>
      <c r="G1180" s="97">
        <v>5</v>
      </c>
      <c r="H1180" s="49">
        <v>15</v>
      </c>
      <c r="I1180" s="104">
        <v>10</v>
      </c>
      <c r="J1180" s="49">
        <v>15</v>
      </c>
      <c r="K1180" s="104">
        <v>15</v>
      </c>
      <c r="L1180" s="49">
        <v>15</v>
      </c>
      <c r="M1180" s="104">
        <v>14</v>
      </c>
      <c r="N1180" s="49">
        <v>14</v>
      </c>
      <c r="O1180" s="154">
        <f t="shared" si="41"/>
        <v>98</v>
      </c>
    </row>
    <row r="1181" spans="1:15" s="106" customFormat="1" ht="37.5" x14ac:dyDescent="0.25">
      <c r="A1181" s="97">
        <f t="shared" si="40"/>
        <v>115</v>
      </c>
      <c r="B1181" s="83" t="s">
        <v>3058</v>
      </c>
      <c r="C1181" s="83" t="s">
        <v>3059</v>
      </c>
      <c r="D1181" s="97">
        <v>202608611</v>
      </c>
      <c r="E1181" s="83" t="s">
        <v>3060</v>
      </c>
      <c r="F1181" s="97">
        <v>2018</v>
      </c>
      <c r="G1181" s="97">
        <v>2</v>
      </c>
      <c r="H1181" s="49">
        <v>15</v>
      </c>
      <c r="I1181" s="104">
        <v>10</v>
      </c>
      <c r="J1181" s="49">
        <v>15</v>
      </c>
      <c r="K1181" s="104">
        <v>14</v>
      </c>
      <c r="L1181" s="49">
        <v>15</v>
      </c>
      <c r="M1181" s="104"/>
      <c r="N1181" s="49">
        <v>15</v>
      </c>
      <c r="O1181" s="154">
        <f t="shared" si="41"/>
        <v>84</v>
      </c>
    </row>
    <row r="1182" spans="1:15" s="106" customFormat="1" ht="37.5" x14ac:dyDescent="0.25">
      <c r="A1182" s="97">
        <f t="shared" si="40"/>
        <v>116</v>
      </c>
      <c r="B1182" s="83" t="s">
        <v>3058</v>
      </c>
      <c r="C1182" s="83" t="s">
        <v>3061</v>
      </c>
      <c r="D1182" s="97">
        <v>302457007</v>
      </c>
      <c r="E1182" s="83" t="s">
        <v>3062</v>
      </c>
      <c r="F1182" s="97">
        <v>2019</v>
      </c>
      <c r="G1182" s="97">
        <v>2</v>
      </c>
      <c r="H1182" s="49">
        <v>15</v>
      </c>
      <c r="I1182" s="104">
        <v>10</v>
      </c>
      <c r="J1182" s="49">
        <v>15</v>
      </c>
      <c r="K1182" s="104">
        <v>14</v>
      </c>
      <c r="L1182" s="49">
        <v>15</v>
      </c>
      <c r="M1182" s="104"/>
      <c r="N1182" s="49">
        <v>15</v>
      </c>
      <c r="O1182" s="154">
        <f t="shared" si="41"/>
        <v>84</v>
      </c>
    </row>
    <row r="1183" spans="1:15" s="106" customFormat="1" ht="37.5" x14ac:dyDescent="0.25">
      <c r="A1183" s="97">
        <f t="shared" si="40"/>
        <v>117</v>
      </c>
      <c r="B1183" s="83" t="s">
        <v>3058</v>
      </c>
      <c r="C1183" s="83" t="s">
        <v>3063</v>
      </c>
      <c r="D1183" s="97">
        <v>306033974</v>
      </c>
      <c r="E1183" s="83" t="s">
        <v>3064</v>
      </c>
      <c r="F1183" s="97">
        <v>2021</v>
      </c>
      <c r="G1183" s="97">
        <v>4</v>
      </c>
      <c r="H1183" s="49">
        <v>15</v>
      </c>
      <c r="I1183" s="104">
        <v>10</v>
      </c>
      <c r="J1183" s="49">
        <v>15</v>
      </c>
      <c r="K1183" s="104">
        <v>14</v>
      </c>
      <c r="L1183" s="49">
        <v>15</v>
      </c>
      <c r="M1183" s="104"/>
      <c r="N1183" s="49">
        <v>15</v>
      </c>
      <c r="O1183" s="154">
        <f t="shared" si="41"/>
        <v>84</v>
      </c>
    </row>
    <row r="1184" spans="1:15" s="106" customFormat="1" ht="37.5" x14ac:dyDescent="0.25">
      <c r="A1184" s="97">
        <f t="shared" si="40"/>
        <v>118</v>
      </c>
      <c r="B1184" s="83" t="s">
        <v>3058</v>
      </c>
      <c r="C1184" s="83" t="s">
        <v>3391</v>
      </c>
      <c r="D1184" s="97">
        <v>307336081</v>
      </c>
      <c r="E1184" s="83" t="s">
        <v>3392</v>
      </c>
      <c r="F1184" s="97">
        <v>2020</v>
      </c>
      <c r="G1184" s="97">
        <v>0.5</v>
      </c>
      <c r="H1184" s="49"/>
      <c r="I1184" s="104"/>
      <c r="J1184" s="49"/>
      <c r="K1184" s="104"/>
      <c r="L1184" s="49"/>
      <c r="M1184" s="104"/>
      <c r="N1184" s="49"/>
      <c r="O1184" s="154">
        <f t="shared" si="41"/>
        <v>0</v>
      </c>
    </row>
    <row r="1185" spans="1:15" s="106" customFormat="1" ht="37.5" x14ac:dyDescent="0.25">
      <c r="A1185" s="97">
        <f t="shared" si="40"/>
        <v>119</v>
      </c>
      <c r="B1185" s="83" t="s">
        <v>3058</v>
      </c>
      <c r="C1185" s="83" t="s">
        <v>3065</v>
      </c>
      <c r="D1185" s="97">
        <v>202195677</v>
      </c>
      <c r="E1185" s="83" t="s">
        <v>3066</v>
      </c>
      <c r="F1185" s="97">
        <v>2019</v>
      </c>
      <c r="G1185" s="97">
        <v>4</v>
      </c>
      <c r="H1185" s="49">
        <v>15</v>
      </c>
      <c r="I1185" s="104">
        <v>10</v>
      </c>
      <c r="J1185" s="49">
        <v>15</v>
      </c>
      <c r="K1185" s="104">
        <v>14</v>
      </c>
      <c r="L1185" s="49">
        <v>15</v>
      </c>
      <c r="M1185" s="104"/>
      <c r="N1185" s="49">
        <v>15</v>
      </c>
      <c r="O1185" s="154">
        <f t="shared" si="41"/>
        <v>84</v>
      </c>
    </row>
    <row r="1186" spans="1:15" s="106" customFormat="1" ht="37.5" x14ac:dyDescent="0.25">
      <c r="A1186" s="97">
        <f t="shared" si="40"/>
        <v>120</v>
      </c>
      <c r="B1186" s="83" t="s">
        <v>3058</v>
      </c>
      <c r="C1186" s="83" t="s">
        <v>3067</v>
      </c>
      <c r="D1186" s="97">
        <v>303030292</v>
      </c>
      <c r="E1186" s="83" t="s">
        <v>3068</v>
      </c>
      <c r="F1186" s="97">
        <v>2014</v>
      </c>
      <c r="G1186" s="97">
        <v>0.25</v>
      </c>
      <c r="H1186" s="49">
        <v>10</v>
      </c>
      <c r="I1186" s="104">
        <v>8</v>
      </c>
      <c r="J1186" s="49">
        <v>15</v>
      </c>
      <c r="K1186" s="104">
        <v>12</v>
      </c>
      <c r="L1186" s="49">
        <v>5</v>
      </c>
      <c r="M1186" s="104"/>
      <c r="N1186" s="49">
        <v>5</v>
      </c>
      <c r="O1186" s="154">
        <f t="shared" si="41"/>
        <v>55</v>
      </c>
    </row>
    <row r="1187" spans="1:15" s="106" customFormat="1" ht="37.5" x14ac:dyDescent="0.25">
      <c r="A1187" s="97">
        <f t="shared" si="40"/>
        <v>121</v>
      </c>
      <c r="B1187" s="83" t="s">
        <v>3058</v>
      </c>
      <c r="C1187" s="83" t="s">
        <v>3069</v>
      </c>
      <c r="D1187" s="97">
        <v>303800624</v>
      </c>
      <c r="E1187" s="83" t="s">
        <v>3070</v>
      </c>
      <c r="F1187" s="97">
        <v>2017</v>
      </c>
      <c r="G1187" s="97">
        <v>0.3</v>
      </c>
      <c r="H1187" s="49">
        <v>10</v>
      </c>
      <c r="I1187" s="104">
        <v>8</v>
      </c>
      <c r="J1187" s="49">
        <v>15</v>
      </c>
      <c r="K1187" s="104">
        <v>12</v>
      </c>
      <c r="L1187" s="49">
        <v>5</v>
      </c>
      <c r="M1187" s="104"/>
      <c r="N1187" s="49">
        <v>5</v>
      </c>
      <c r="O1187" s="154">
        <f t="shared" si="41"/>
        <v>55</v>
      </c>
    </row>
    <row r="1188" spans="1:15" s="106" customFormat="1" x14ac:dyDescent="0.25">
      <c r="A1188" s="97">
        <f t="shared" si="40"/>
        <v>122</v>
      </c>
      <c r="B1188" s="83" t="s">
        <v>3071</v>
      </c>
      <c r="C1188" s="83" t="s">
        <v>3072</v>
      </c>
      <c r="D1188" s="97">
        <v>202842211</v>
      </c>
      <c r="E1188" s="83" t="s">
        <v>3073</v>
      </c>
      <c r="F1188" s="97">
        <v>2020</v>
      </c>
      <c r="G1188" s="97">
        <v>8</v>
      </c>
      <c r="H1188" s="49">
        <v>12</v>
      </c>
      <c r="I1188" s="104">
        <v>10</v>
      </c>
      <c r="J1188" s="49">
        <v>13</v>
      </c>
      <c r="K1188" s="104">
        <v>12</v>
      </c>
      <c r="L1188" s="49">
        <v>13</v>
      </c>
      <c r="M1188" s="104"/>
      <c r="N1188" s="49">
        <v>10</v>
      </c>
      <c r="O1188" s="154">
        <f t="shared" si="41"/>
        <v>70</v>
      </c>
    </row>
    <row r="1189" spans="1:15" s="106" customFormat="1" x14ac:dyDescent="0.25">
      <c r="A1189" s="97">
        <f t="shared" si="40"/>
        <v>123</v>
      </c>
      <c r="B1189" s="83" t="s">
        <v>3071</v>
      </c>
      <c r="C1189" s="83" t="s">
        <v>3074</v>
      </c>
      <c r="D1189" s="97">
        <v>307526154</v>
      </c>
      <c r="E1189" s="83" t="s">
        <v>3075</v>
      </c>
      <c r="F1189" s="97">
        <v>2020</v>
      </c>
      <c r="G1189" s="97">
        <v>0.5</v>
      </c>
      <c r="H1189" s="49">
        <v>12</v>
      </c>
      <c r="I1189" s="104">
        <v>9</v>
      </c>
      <c r="J1189" s="49">
        <v>13</v>
      </c>
      <c r="K1189" s="104">
        <v>13</v>
      </c>
      <c r="L1189" s="49">
        <v>13</v>
      </c>
      <c r="M1189" s="104"/>
      <c r="N1189" s="49">
        <v>15</v>
      </c>
      <c r="O1189" s="154">
        <f t="shared" si="41"/>
        <v>75</v>
      </c>
    </row>
    <row r="1190" spans="1:15" s="106" customFormat="1" x14ac:dyDescent="0.25">
      <c r="A1190" s="97">
        <f t="shared" si="40"/>
        <v>124</v>
      </c>
      <c r="B1190" s="83" t="s">
        <v>3071</v>
      </c>
      <c r="C1190" s="83" t="s">
        <v>3076</v>
      </c>
      <c r="D1190" s="97">
        <v>309003108</v>
      </c>
      <c r="E1190" s="83" t="s">
        <v>3077</v>
      </c>
      <c r="F1190" s="97">
        <v>2021</v>
      </c>
      <c r="G1190" s="97">
        <v>0.2</v>
      </c>
      <c r="H1190" s="49">
        <v>8</v>
      </c>
      <c r="I1190" s="104">
        <v>6</v>
      </c>
      <c r="J1190" s="49">
        <v>12</v>
      </c>
      <c r="K1190" s="104">
        <v>12</v>
      </c>
      <c r="L1190" s="49">
        <v>12</v>
      </c>
      <c r="M1190" s="104"/>
      <c r="N1190" s="49">
        <v>11</v>
      </c>
      <c r="O1190" s="154">
        <f t="shared" si="41"/>
        <v>61</v>
      </c>
    </row>
    <row r="1191" spans="1:15" s="106" customFormat="1" x14ac:dyDescent="0.25">
      <c r="A1191" s="97">
        <f t="shared" si="40"/>
        <v>125</v>
      </c>
      <c r="B1191" s="83" t="s">
        <v>3071</v>
      </c>
      <c r="C1191" s="83" t="s">
        <v>3078</v>
      </c>
      <c r="D1191" s="97">
        <v>307471533</v>
      </c>
      <c r="E1191" s="83" t="s">
        <v>3079</v>
      </c>
      <c r="F1191" s="97">
        <v>2020</v>
      </c>
      <c r="G1191" s="97">
        <v>1</v>
      </c>
      <c r="H1191" s="49">
        <v>9</v>
      </c>
      <c r="I1191" s="104">
        <v>6</v>
      </c>
      <c r="J1191" s="49">
        <v>12</v>
      </c>
      <c r="K1191" s="104">
        <v>12</v>
      </c>
      <c r="L1191" s="49">
        <v>11</v>
      </c>
      <c r="M1191" s="104"/>
      <c r="N1191" s="49">
        <v>12</v>
      </c>
      <c r="O1191" s="154">
        <f t="shared" si="41"/>
        <v>62</v>
      </c>
    </row>
    <row r="1192" spans="1:15" s="106" customFormat="1" ht="37.5" x14ac:dyDescent="0.25">
      <c r="A1192" s="97">
        <f t="shared" si="40"/>
        <v>126</v>
      </c>
      <c r="B1192" s="83" t="s">
        <v>3071</v>
      </c>
      <c r="C1192" s="83" t="s">
        <v>3393</v>
      </c>
      <c r="D1192" s="97">
        <v>306366774</v>
      </c>
      <c r="E1192" s="83" t="s">
        <v>3394</v>
      </c>
      <c r="F1192" s="97">
        <v>2018</v>
      </c>
      <c r="G1192" s="97">
        <v>0.1</v>
      </c>
      <c r="H1192" s="49" t="s">
        <v>157</v>
      </c>
      <c r="I1192" s="49" t="s">
        <v>157</v>
      </c>
      <c r="J1192" s="49" t="s">
        <v>157</v>
      </c>
      <c r="K1192" s="49" t="s">
        <v>157</v>
      </c>
      <c r="L1192" s="49" t="s">
        <v>157</v>
      </c>
      <c r="M1192" s="49" t="s">
        <v>157</v>
      </c>
      <c r="N1192" s="49" t="s">
        <v>157</v>
      </c>
      <c r="O1192" s="158" t="s">
        <v>157</v>
      </c>
    </row>
    <row r="1193" spans="1:15" s="106" customFormat="1" x14ac:dyDescent="0.25">
      <c r="A1193" s="97">
        <f t="shared" si="40"/>
        <v>127</v>
      </c>
      <c r="B1193" s="83" t="s">
        <v>3071</v>
      </c>
      <c r="C1193" s="83" t="s">
        <v>3395</v>
      </c>
      <c r="D1193" s="97">
        <v>305618523</v>
      </c>
      <c r="E1193" s="83" t="s">
        <v>3396</v>
      </c>
      <c r="F1193" s="97">
        <v>2020</v>
      </c>
      <c r="G1193" s="97">
        <v>1.5</v>
      </c>
      <c r="H1193" s="49" t="s">
        <v>157</v>
      </c>
      <c r="I1193" s="49" t="s">
        <v>157</v>
      </c>
      <c r="J1193" s="49" t="s">
        <v>157</v>
      </c>
      <c r="K1193" s="49" t="s">
        <v>157</v>
      </c>
      <c r="L1193" s="49" t="s">
        <v>157</v>
      </c>
      <c r="M1193" s="49" t="s">
        <v>157</v>
      </c>
      <c r="N1193" s="49" t="s">
        <v>157</v>
      </c>
      <c r="O1193" s="158" t="s">
        <v>157</v>
      </c>
    </row>
    <row r="1194" spans="1:15" s="106" customFormat="1" x14ac:dyDescent="0.25">
      <c r="A1194" s="97">
        <f t="shared" si="40"/>
        <v>128</v>
      </c>
      <c r="B1194" s="83" t="s">
        <v>3071</v>
      </c>
      <c r="C1194" s="83" t="s">
        <v>3397</v>
      </c>
      <c r="D1194" s="97">
        <v>303612969</v>
      </c>
      <c r="E1194" s="83" t="s">
        <v>3398</v>
      </c>
      <c r="F1194" s="97">
        <v>2020</v>
      </c>
      <c r="G1194" s="97">
        <v>1</v>
      </c>
      <c r="H1194" s="49" t="s">
        <v>157</v>
      </c>
      <c r="I1194" s="49" t="s">
        <v>157</v>
      </c>
      <c r="J1194" s="49" t="s">
        <v>157</v>
      </c>
      <c r="K1194" s="49" t="s">
        <v>157</v>
      </c>
      <c r="L1194" s="49" t="s">
        <v>157</v>
      </c>
      <c r="M1194" s="49" t="s">
        <v>157</v>
      </c>
      <c r="N1194" s="49" t="s">
        <v>157</v>
      </c>
      <c r="O1194" s="158" t="s">
        <v>157</v>
      </c>
    </row>
    <row r="1195" spans="1:15" s="106" customFormat="1" x14ac:dyDescent="0.25">
      <c r="A1195" s="97">
        <f t="shared" si="40"/>
        <v>129</v>
      </c>
      <c r="B1195" s="83" t="s">
        <v>3071</v>
      </c>
      <c r="C1195" s="83" t="s">
        <v>3399</v>
      </c>
      <c r="D1195" s="97">
        <v>305563625</v>
      </c>
      <c r="E1195" s="83" t="s">
        <v>3400</v>
      </c>
      <c r="F1195" s="97">
        <v>2020</v>
      </c>
      <c r="G1195" s="97">
        <v>2</v>
      </c>
      <c r="H1195" s="49" t="s">
        <v>157</v>
      </c>
      <c r="I1195" s="49" t="s">
        <v>157</v>
      </c>
      <c r="J1195" s="49" t="s">
        <v>157</v>
      </c>
      <c r="K1195" s="49" t="s">
        <v>157</v>
      </c>
      <c r="L1195" s="49" t="s">
        <v>157</v>
      </c>
      <c r="M1195" s="49" t="s">
        <v>157</v>
      </c>
      <c r="N1195" s="49" t="s">
        <v>157</v>
      </c>
      <c r="O1195" s="158" t="s">
        <v>157</v>
      </c>
    </row>
    <row r="1196" spans="1:15" s="106" customFormat="1" x14ac:dyDescent="0.25">
      <c r="A1196" s="97">
        <f t="shared" si="40"/>
        <v>130</v>
      </c>
      <c r="B1196" s="83" t="s">
        <v>3071</v>
      </c>
      <c r="C1196" s="83" t="s">
        <v>3401</v>
      </c>
      <c r="D1196" s="97">
        <v>303673577</v>
      </c>
      <c r="E1196" s="83" t="s">
        <v>3402</v>
      </c>
      <c r="F1196" s="97">
        <v>2015</v>
      </c>
      <c r="G1196" s="97">
        <v>1</v>
      </c>
      <c r="H1196" s="49" t="s">
        <v>157</v>
      </c>
      <c r="I1196" s="49" t="s">
        <v>157</v>
      </c>
      <c r="J1196" s="49" t="s">
        <v>157</v>
      </c>
      <c r="K1196" s="49" t="s">
        <v>157</v>
      </c>
      <c r="L1196" s="49" t="s">
        <v>157</v>
      </c>
      <c r="M1196" s="49" t="s">
        <v>157</v>
      </c>
      <c r="N1196" s="49" t="s">
        <v>157</v>
      </c>
      <c r="O1196" s="158" t="s">
        <v>157</v>
      </c>
    </row>
    <row r="1197" spans="1:15" s="106" customFormat="1" x14ac:dyDescent="0.25">
      <c r="A1197" s="97">
        <f t="shared" ref="A1197:A1260" si="42">1+A1196</f>
        <v>131</v>
      </c>
      <c r="B1197" s="83" t="s">
        <v>3071</v>
      </c>
      <c r="C1197" s="83" t="s">
        <v>3403</v>
      </c>
      <c r="D1197" s="97">
        <v>203765909</v>
      </c>
      <c r="E1197" s="83" t="s">
        <v>3404</v>
      </c>
      <c r="F1197" s="97">
        <v>2020</v>
      </c>
      <c r="G1197" s="97">
        <v>0.3</v>
      </c>
      <c r="H1197" s="49" t="s">
        <v>157</v>
      </c>
      <c r="I1197" s="49" t="s">
        <v>157</v>
      </c>
      <c r="J1197" s="49" t="s">
        <v>157</v>
      </c>
      <c r="K1197" s="49" t="s">
        <v>157</v>
      </c>
      <c r="L1197" s="49" t="s">
        <v>157</v>
      </c>
      <c r="M1197" s="49" t="s">
        <v>157</v>
      </c>
      <c r="N1197" s="49" t="s">
        <v>157</v>
      </c>
      <c r="O1197" s="158" t="s">
        <v>157</v>
      </c>
    </row>
    <row r="1198" spans="1:15" s="106" customFormat="1" x14ac:dyDescent="0.25">
      <c r="A1198" s="97">
        <f t="shared" si="42"/>
        <v>132</v>
      </c>
      <c r="B1198" s="83" t="s">
        <v>3071</v>
      </c>
      <c r="C1198" s="83" t="s">
        <v>3405</v>
      </c>
      <c r="D1198" s="97">
        <v>204703549</v>
      </c>
      <c r="E1198" s="83" t="s">
        <v>3406</v>
      </c>
      <c r="F1198" s="97">
        <v>2019</v>
      </c>
      <c r="G1198" s="97">
        <v>4</v>
      </c>
      <c r="H1198" s="49" t="s">
        <v>157</v>
      </c>
      <c r="I1198" s="49" t="s">
        <v>157</v>
      </c>
      <c r="J1198" s="49" t="s">
        <v>157</v>
      </c>
      <c r="K1198" s="49" t="s">
        <v>157</v>
      </c>
      <c r="L1198" s="49" t="s">
        <v>157</v>
      </c>
      <c r="M1198" s="49" t="s">
        <v>157</v>
      </c>
      <c r="N1198" s="49" t="s">
        <v>157</v>
      </c>
      <c r="O1198" s="158" t="s">
        <v>157</v>
      </c>
    </row>
    <row r="1199" spans="1:15" s="106" customFormat="1" x14ac:dyDescent="0.25">
      <c r="A1199" s="97">
        <f t="shared" si="42"/>
        <v>133</v>
      </c>
      <c r="B1199" s="83" t="s">
        <v>3071</v>
      </c>
      <c r="C1199" s="83" t="s">
        <v>3407</v>
      </c>
      <c r="D1199" s="97">
        <v>302087128</v>
      </c>
      <c r="E1199" s="83" t="s">
        <v>1918</v>
      </c>
      <c r="F1199" s="97">
        <v>2020</v>
      </c>
      <c r="G1199" s="97">
        <v>1.5</v>
      </c>
      <c r="H1199" s="49" t="s">
        <v>157</v>
      </c>
      <c r="I1199" s="49" t="s">
        <v>157</v>
      </c>
      <c r="J1199" s="49" t="s">
        <v>157</v>
      </c>
      <c r="K1199" s="49" t="s">
        <v>157</v>
      </c>
      <c r="L1199" s="49" t="s">
        <v>157</v>
      </c>
      <c r="M1199" s="49" t="s">
        <v>157</v>
      </c>
      <c r="N1199" s="49" t="s">
        <v>157</v>
      </c>
      <c r="O1199" s="158" t="s">
        <v>157</v>
      </c>
    </row>
    <row r="1200" spans="1:15" s="106" customFormat="1" ht="37.5" x14ac:dyDescent="0.25">
      <c r="A1200" s="97">
        <f t="shared" si="42"/>
        <v>134</v>
      </c>
      <c r="B1200" s="83" t="s">
        <v>3071</v>
      </c>
      <c r="C1200" s="83" t="s">
        <v>3408</v>
      </c>
      <c r="D1200" s="97">
        <v>301082769</v>
      </c>
      <c r="E1200" s="83" t="s">
        <v>3409</v>
      </c>
      <c r="F1200" s="97">
        <v>2021</v>
      </c>
      <c r="G1200" s="97">
        <v>0.3</v>
      </c>
      <c r="H1200" s="49" t="s">
        <v>157</v>
      </c>
      <c r="I1200" s="49" t="s">
        <v>157</v>
      </c>
      <c r="J1200" s="49" t="s">
        <v>157</v>
      </c>
      <c r="K1200" s="49" t="s">
        <v>157</v>
      </c>
      <c r="L1200" s="49" t="s">
        <v>157</v>
      </c>
      <c r="M1200" s="49" t="s">
        <v>157</v>
      </c>
      <c r="N1200" s="49" t="s">
        <v>157</v>
      </c>
      <c r="O1200" s="158" t="s">
        <v>157</v>
      </c>
    </row>
    <row r="1201" spans="1:15" s="106" customFormat="1" x14ac:dyDescent="0.25">
      <c r="A1201" s="97">
        <f t="shared" si="42"/>
        <v>135</v>
      </c>
      <c r="B1201" s="83" t="s">
        <v>3071</v>
      </c>
      <c r="C1201" s="83" t="s">
        <v>3410</v>
      </c>
      <c r="D1201" s="97">
        <v>306919456</v>
      </c>
      <c r="E1201" s="83" t="s">
        <v>3411</v>
      </c>
      <c r="F1201" s="97">
        <v>2022</v>
      </c>
      <c r="G1201" s="97">
        <v>1</v>
      </c>
      <c r="H1201" s="49" t="s">
        <v>157</v>
      </c>
      <c r="I1201" s="49" t="s">
        <v>157</v>
      </c>
      <c r="J1201" s="49" t="s">
        <v>157</v>
      </c>
      <c r="K1201" s="49" t="s">
        <v>157</v>
      </c>
      <c r="L1201" s="49" t="s">
        <v>157</v>
      </c>
      <c r="M1201" s="49" t="s">
        <v>157</v>
      </c>
      <c r="N1201" s="49" t="s">
        <v>157</v>
      </c>
      <c r="O1201" s="158" t="s">
        <v>157</v>
      </c>
    </row>
    <row r="1202" spans="1:15" s="106" customFormat="1" ht="37.5" x14ac:dyDescent="0.25">
      <c r="A1202" s="97">
        <f t="shared" si="42"/>
        <v>136</v>
      </c>
      <c r="B1202" s="83" t="s">
        <v>3071</v>
      </c>
      <c r="C1202" s="83" t="s">
        <v>3412</v>
      </c>
      <c r="D1202" s="97">
        <v>301109415</v>
      </c>
      <c r="E1202" s="83" t="s">
        <v>3413</v>
      </c>
      <c r="F1202" s="97">
        <v>2010</v>
      </c>
      <c r="G1202" s="97">
        <v>1</v>
      </c>
      <c r="H1202" s="49" t="s">
        <v>157</v>
      </c>
      <c r="I1202" s="49" t="s">
        <v>157</v>
      </c>
      <c r="J1202" s="49" t="s">
        <v>157</v>
      </c>
      <c r="K1202" s="49" t="s">
        <v>157</v>
      </c>
      <c r="L1202" s="49" t="s">
        <v>157</v>
      </c>
      <c r="M1202" s="49" t="s">
        <v>157</v>
      </c>
      <c r="N1202" s="49" t="s">
        <v>157</v>
      </c>
      <c r="O1202" s="158" t="s">
        <v>157</v>
      </c>
    </row>
    <row r="1203" spans="1:15" s="106" customFormat="1" x14ac:dyDescent="0.25">
      <c r="A1203" s="97">
        <f t="shared" si="42"/>
        <v>137</v>
      </c>
      <c r="B1203" s="83" t="s">
        <v>3071</v>
      </c>
      <c r="C1203" s="83" t="s">
        <v>3414</v>
      </c>
      <c r="D1203" s="97">
        <v>300617250</v>
      </c>
      <c r="E1203" s="83" t="s">
        <v>3415</v>
      </c>
      <c r="F1203" s="97">
        <v>2021</v>
      </c>
      <c r="G1203" s="97">
        <v>0.5</v>
      </c>
      <c r="H1203" s="49" t="s">
        <v>157</v>
      </c>
      <c r="I1203" s="49" t="s">
        <v>157</v>
      </c>
      <c r="J1203" s="49" t="s">
        <v>157</v>
      </c>
      <c r="K1203" s="49" t="s">
        <v>157</v>
      </c>
      <c r="L1203" s="49" t="s">
        <v>157</v>
      </c>
      <c r="M1203" s="49" t="s">
        <v>157</v>
      </c>
      <c r="N1203" s="49" t="s">
        <v>157</v>
      </c>
      <c r="O1203" s="158" t="s">
        <v>157</v>
      </c>
    </row>
    <row r="1204" spans="1:15" s="106" customFormat="1" x14ac:dyDescent="0.25">
      <c r="A1204" s="97">
        <f t="shared" si="42"/>
        <v>138</v>
      </c>
      <c r="B1204" s="83" t="s">
        <v>3071</v>
      </c>
      <c r="C1204" s="83" t="s">
        <v>3080</v>
      </c>
      <c r="D1204" s="97">
        <v>302291413</v>
      </c>
      <c r="E1204" s="83" t="s">
        <v>3081</v>
      </c>
      <c r="F1204" s="97">
        <v>2020</v>
      </c>
      <c r="G1204" s="97">
        <v>3</v>
      </c>
      <c r="H1204" s="49">
        <v>9</v>
      </c>
      <c r="I1204" s="104">
        <v>6</v>
      </c>
      <c r="J1204" s="49">
        <v>12</v>
      </c>
      <c r="K1204" s="104">
        <v>11</v>
      </c>
      <c r="L1204" s="49">
        <v>13</v>
      </c>
      <c r="M1204" s="104"/>
      <c r="N1204" s="49">
        <v>11</v>
      </c>
      <c r="O1204" s="154">
        <f t="shared" ref="O1195:O1258" si="43">SUM(H1204:N1204)</f>
        <v>62</v>
      </c>
    </row>
    <row r="1205" spans="1:15" s="106" customFormat="1" x14ac:dyDescent="0.25">
      <c r="A1205" s="97">
        <f t="shared" si="42"/>
        <v>139</v>
      </c>
      <c r="B1205" s="83" t="s">
        <v>3071</v>
      </c>
      <c r="C1205" s="83" t="s">
        <v>3082</v>
      </c>
      <c r="D1205" s="97">
        <v>309757467</v>
      </c>
      <c r="E1205" s="83" t="s">
        <v>3083</v>
      </c>
      <c r="F1205" s="97">
        <v>2021</v>
      </c>
      <c r="G1205" s="97">
        <v>1</v>
      </c>
      <c r="H1205" s="49">
        <v>9</v>
      </c>
      <c r="I1205" s="104">
        <v>8</v>
      </c>
      <c r="J1205" s="49">
        <v>13</v>
      </c>
      <c r="K1205" s="104">
        <v>13</v>
      </c>
      <c r="L1205" s="49">
        <v>13</v>
      </c>
      <c r="M1205" s="104"/>
      <c r="N1205" s="49">
        <v>15</v>
      </c>
      <c r="O1205" s="154">
        <f t="shared" si="43"/>
        <v>71</v>
      </c>
    </row>
    <row r="1206" spans="1:15" s="106" customFormat="1" x14ac:dyDescent="0.25">
      <c r="A1206" s="97">
        <f t="shared" si="42"/>
        <v>140</v>
      </c>
      <c r="B1206" s="83" t="s">
        <v>3071</v>
      </c>
      <c r="C1206" s="83" t="s">
        <v>3084</v>
      </c>
      <c r="D1206" s="97">
        <v>306355764</v>
      </c>
      <c r="E1206" s="83" t="s">
        <v>3085</v>
      </c>
      <c r="F1206" s="97">
        <v>2020</v>
      </c>
      <c r="G1206" s="97">
        <v>1</v>
      </c>
      <c r="H1206" s="49">
        <v>12</v>
      </c>
      <c r="I1206" s="104">
        <v>8</v>
      </c>
      <c r="J1206" s="49">
        <v>13</v>
      </c>
      <c r="K1206" s="104">
        <v>13</v>
      </c>
      <c r="L1206" s="49">
        <v>12</v>
      </c>
      <c r="M1206" s="104"/>
      <c r="N1206" s="49">
        <v>15</v>
      </c>
      <c r="O1206" s="154">
        <f t="shared" si="43"/>
        <v>73</v>
      </c>
    </row>
    <row r="1207" spans="1:15" s="106" customFormat="1" ht="37.5" x14ac:dyDescent="0.25">
      <c r="A1207" s="97">
        <f t="shared" si="42"/>
        <v>141</v>
      </c>
      <c r="B1207" s="83" t="s">
        <v>3071</v>
      </c>
      <c r="C1207" s="83" t="s">
        <v>3086</v>
      </c>
      <c r="D1207" s="97">
        <v>306878801</v>
      </c>
      <c r="E1207" s="83" t="s">
        <v>3087</v>
      </c>
      <c r="F1207" s="97">
        <v>2019</v>
      </c>
      <c r="G1207" s="97">
        <v>1</v>
      </c>
      <c r="H1207" s="49">
        <v>10</v>
      </c>
      <c r="I1207" s="104">
        <v>8</v>
      </c>
      <c r="J1207" s="49">
        <v>13</v>
      </c>
      <c r="K1207" s="104">
        <v>13</v>
      </c>
      <c r="L1207" s="49">
        <v>12</v>
      </c>
      <c r="M1207" s="104"/>
      <c r="N1207" s="49">
        <v>15</v>
      </c>
      <c r="O1207" s="154">
        <f t="shared" si="43"/>
        <v>71</v>
      </c>
    </row>
    <row r="1208" spans="1:15" s="106" customFormat="1" x14ac:dyDescent="0.25">
      <c r="A1208" s="97">
        <f t="shared" si="42"/>
        <v>142</v>
      </c>
      <c r="B1208" s="83" t="s">
        <v>3071</v>
      </c>
      <c r="C1208" s="83" t="s">
        <v>3088</v>
      </c>
      <c r="D1208" s="97">
        <v>305076874</v>
      </c>
      <c r="E1208" s="83" t="s">
        <v>3085</v>
      </c>
      <c r="F1208" s="97">
        <v>2020</v>
      </c>
      <c r="G1208" s="97">
        <v>3.5</v>
      </c>
      <c r="H1208" s="49">
        <v>8</v>
      </c>
      <c r="I1208" s="104">
        <v>5</v>
      </c>
      <c r="J1208" s="49">
        <v>10</v>
      </c>
      <c r="K1208" s="104">
        <v>12</v>
      </c>
      <c r="L1208" s="49">
        <v>11</v>
      </c>
      <c r="M1208" s="104"/>
      <c r="N1208" s="49">
        <v>10</v>
      </c>
      <c r="O1208" s="154">
        <f t="shared" si="43"/>
        <v>56</v>
      </c>
    </row>
    <row r="1209" spans="1:15" s="106" customFormat="1" x14ac:dyDescent="0.25">
      <c r="A1209" s="97">
        <f t="shared" si="42"/>
        <v>143</v>
      </c>
      <c r="B1209" s="83" t="s">
        <v>3071</v>
      </c>
      <c r="C1209" s="83" t="s">
        <v>3089</v>
      </c>
      <c r="D1209" s="97">
        <v>302984396</v>
      </c>
      <c r="E1209" s="83" t="s">
        <v>3090</v>
      </c>
      <c r="F1209" s="97">
        <v>2020</v>
      </c>
      <c r="G1209" s="97">
        <v>3</v>
      </c>
      <c r="H1209" s="49">
        <v>10</v>
      </c>
      <c r="I1209" s="104">
        <v>8</v>
      </c>
      <c r="J1209" s="49">
        <v>12</v>
      </c>
      <c r="K1209" s="104">
        <v>13</v>
      </c>
      <c r="L1209" s="49">
        <v>13</v>
      </c>
      <c r="M1209" s="104"/>
      <c r="N1209" s="49">
        <v>15</v>
      </c>
      <c r="O1209" s="154">
        <f t="shared" si="43"/>
        <v>71</v>
      </c>
    </row>
    <row r="1210" spans="1:15" s="106" customFormat="1" x14ac:dyDescent="0.25">
      <c r="A1210" s="97">
        <f t="shared" si="42"/>
        <v>144</v>
      </c>
      <c r="B1210" s="83" t="s">
        <v>3071</v>
      </c>
      <c r="C1210" s="83" t="s">
        <v>3091</v>
      </c>
      <c r="D1210" s="97">
        <v>203407236</v>
      </c>
      <c r="E1210" s="83" t="s">
        <v>3092</v>
      </c>
      <c r="F1210" s="97">
        <v>2018</v>
      </c>
      <c r="G1210" s="97">
        <v>0.5</v>
      </c>
      <c r="H1210" s="49">
        <v>8</v>
      </c>
      <c r="I1210" s="104">
        <v>5</v>
      </c>
      <c r="J1210" s="49">
        <v>12</v>
      </c>
      <c r="K1210" s="104">
        <v>12</v>
      </c>
      <c r="L1210" s="49">
        <v>11</v>
      </c>
      <c r="M1210" s="104"/>
      <c r="N1210" s="49">
        <v>12</v>
      </c>
      <c r="O1210" s="154">
        <f t="shared" si="43"/>
        <v>60</v>
      </c>
    </row>
    <row r="1211" spans="1:15" s="106" customFormat="1" x14ac:dyDescent="0.25">
      <c r="A1211" s="97">
        <f t="shared" si="42"/>
        <v>145</v>
      </c>
      <c r="B1211" s="83" t="s">
        <v>3071</v>
      </c>
      <c r="C1211" s="83" t="s">
        <v>3093</v>
      </c>
      <c r="D1211" s="97">
        <v>300319320</v>
      </c>
      <c r="E1211" s="83" t="s">
        <v>3094</v>
      </c>
      <c r="F1211" s="97">
        <v>2006</v>
      </c>
      <c r="G1211" s="97">
        <v>1.8</v>
      </c>
      <c r="H1211" s="49">
        <v>9</v>
      </c>
      <c r="I1211" s="104">
        <v>7</v>
      </c>
      <c r="J1211" s="49">
        <v>10</v>
      </c>
      <c r="K1211" s="104">
        <v>12</v>
      </c>
      <c r="L1211" s="49">
        <v>12</v>
      </c>
      <c r="M1211" s="104"/>
      <c r="N1211" s="49">
        <v>12</v>
      </c>
      <c r="O1211" s="154">
        <f t="shared" si="43"/>
        <v>62</v>
      </c>
    </row>
    <row r="1212" spans="1:15" s="106" customFormat="1" x14ac:dyDescent="0.25">
      <c r="A1212" s="97">
        <f t="shared" si="42"/>
        <v>146</v>
      </c>
      <c r="B1212" s="83" t="s">
        <v>3071</v>
      </c>
      <c r="C1212" s="83" t="s">
        <v>3095</v>
      </c>
      <c r="D1212" s="97">
        <v>204664804</v>
      </c>
      <c r="E1212" s="83" t="s">
        <v>3096</v>
      </c>
      <c r="F1212" s="97">
        <v>2002</v>
      </c>
      <c r="G1212" s="97">
        <v>0.2</v>
      </c>
      <c r="H1212" s="49">
        <v>12</v>
      </c>
      <c r="I1212" s="104">
        <v>8</v>
      </c>
      <c r="J1212" s="49">
        <v>13</v>
      </c>
      <c r="K1212" s="104">
        <v>13</v>
      </c>
      <c r="L1212" s="49">
        <v>13</v>
      </c>
      <c r="M1212" s="104"/>
      <c r="N1212" s="49">
        <v>15</v>
      </c>
      <c r="O1212" s="154">
        <f t="shared" si="43"/>
        <v>74</v>
      </c>
    </row>
    <row r="1213" spans="1:15" s="106" customFormat="1" x14ac:dyDescent="0.25">
      <c r="A1213" s="97">
        <f t="shared" si="42"/>
        <v>147</v>
      </c>
      <c r="B1213" s="83" t="s">
        <v>3071</v>
      </c>
      <c r="C1213" s="83" t="s">
        <v>3097</v>
      </c>
      <c r="D1213" s="97">
        <v>306446326</v>
      </c>
      <c r="E1213" s="83" t="s">
        <v>3098</v>
      </c>
      <c r="F1213" s="97">
        <v>2021</v>
      </c>
      <c r="G1213" s="97">
        <v>1</v>
      </c>
      <c r="H1213" s="49">
        <v>12</v>
      </c>
      <c r="I1213" s="104">
        <v>8</v>
      </c>
      <c r="J1213" s="49">
        <v>13</v>
      </c>
      <c r="K1213" s="104">
        <v>13</v>
      </c>
      <c r="L1213" s="49">
        <v>13</v>
      </c>
      <c r="M1213" s="104"/>
      <c r="N1213" s="49">
        <v>15</v>
      </c>
      <c r="O1213" s="154">
        <f t="shared" si="43"/>
        <v>74</v>
      </c>
    </row>
    <row r="1214" spans="1:15" s="106" customFormat="1" x14ac:dyDescent="0.25">
      <c r="A1214" s="97">
        <f t="shared" si="42"/>
        <v>148</v>
      </c>
      <c r="B1214" s="83" t="s">
        <v>3071</v>
      </c>
      <c r="C1214" s="83" t="s">
        <v>3099</v>
      </c>
      <c r="D1214" s="97">
        <v>204661490</v>
      </c>
      <c r="E1214" s="83" t="s">
        <v>3100</v>
      </c>
      <c r="F1214" s="97">
        <v>2018</v>
      </c>
      <c r="G1214" s="97">
        <v>2.5</v>
      </c>
      <c r="H1214" s="49">
        <v>10</v>
      </c>
      <c r="I1214" s="104">
        <v>8</v>
      </c>
      <c r="J1214" s="49">
        <v>12</v>
      </c>
      <c r="K1214" s="104">
        <v>12</v>
      </c>
      <c r="L1214" s="49">
        <v>12</v>
      </c>
      <c r="M1214" s="104"/>
      <c r="N1214" s="49">
        <v>12</v>
      </c>
      <c r="O1214" s="154">
        <f t="shared" si="43"/>
        <v>66</v>
      </c>
    </row>
    <row r="1215" spans="1:15" s="106" customFormat="1" x14ac:dyDescent="0.25">
      <c r="A1215" s="97">
        <f t="shared" si="42"/>
        <v>149</v>
      </c>
      <c r="B1215" s="83" t="s">
        <v>3071</v>
      </c>
      <c r="C1215" s="83" t="s">
        <v>3101</v>
      </c>
      <c r="D1215" s="97">
        <v>203137264</v>
      </c>
      <c r="E1215" s="83" t="s">
        <v>3102</v>
      </c>
      <c r="F1215" s="97">
        <v>2020</v>
      </c>
      <c r="G1215" s="97">
        <v>2</v>
      </c>
      <c r="H1215" s="49">
        <v>12</v>
      </c>
      <c r="I1215" s="104">
        <v>8</v>
      </c>
      <c r="J1215" s="49">
        <v>13</v>
      </c>
      <c r="K1215" s="104">
        <v>13</v>
      </c>
      <c r="L1215" s="49">
        <v>13</v>
      </c>
      <c r="M1215" s="104"/>
      <c r="N1215" s="49">
        <v>15</v>
      </c>
      <c r="O1215" s="154">
        <f t="shared" si="43"/>
        <v>74</v>
      </c>
    </row>
    <row r="1216" spans="1:15" s="106" customFormat="1" ht="37.5" x14ac:dyDescent="0.25">
      <c r="A1216" s="97">
        <f t="shared" si="42"/>
        <v>150</v>
      </c>
      <c r="B1216" s="83" t="s">
        <v>3071</v>
      </c>
      <c r="C1216" s="83" t="s">
        <v>3103</v>
      </c>
      <c r="D1216" s="97">
        <v>303862018</v>
      </c>
      <c r="E1216" s="83" t="s">
        <v>3104</v>
      </c>
      <c r="F1216" s="97">
        <v>2018</v>
      </c>
      <c r="G1216" s="97">
        <v>4</v>
      </c>
      <c r="H1216" s="49">
        <v>8</v>
      </c>
      <c r="I1216" s="104">
        <v>5</v>
      </c>
      <c r="J1216" s="49">
        <v>10</v>
      </c>
      <c r="K1216" s="104">
        <v>11</v>
      </c>
      <c r="L1216" s="49">
        <v>11</v>
      </c>
      <c r="M1216" s="104"/>
      <c r="N1216" s="49">
        <v>10</v>
      </c>
      <c r="O1216" s="154">
        <f t="shared" si="43"/>
        <v>55</v>
      </c>
    </row>
    <row r="1217" spans="1:15" s="106" customFormat="1" x14ac:dyDescent="0.25">
      <c r="A1217" s="97">
        <f t="shared" si="42"/>
        <v>151</v>
      </c>
      <c r="B1217" s="83" t="s">
        <v>3071</v>
      </c>
      <c r="C1217" s="83" t="s">
        <v>3105</v>
      </c>
      <c r="D1217" s="97">
        <v>306355764</v>
      </c>
      <c r="E1217" s="83" t="s">
        <v>3085</v>
      </c>
      <c r="F1217" s="97">
        <v>2020</v>
      </c>
      <c r="G1217" s="97">
        <v>1</v>
      </c>
      <c r="H1217" s="49">
        <v>12</v>
      </c>
      <c r="I1217" s="104">
        <v>8</v>
      </c>
      <c r="J1217" s="49">
        <v>13</v>
      </c>
      <c r="K1217" s="104">
        <v>13</v>
      </c>
      <c r="L1217" s="49">
        <v>13</v>
      </c>
      <c r="M1217" s="104"/>
      <c r="N1217" s="49">
        <v>15</v>
      </c>
      <c r="O1217" s="154">
        <f t="shared" si="43"/>
        <v>74</v>
      </c>
    </row>
    <row r="1218" spans="1:15" s="106" customFormat="1" x14ac:dyDescent="0.25">
      <c r="A1218" s="97">
        <f t="shared" si="42"/>
        <v>152</v>
      </c>
      <c r="B1218" s="83" t="s">
        <v>3071</v>
      </c>
      <c r="C1218" s="83" t="s">
        <v>3106</v>
      </c>
      <c r="D1218" s="97">
        <v>310905315</v>
      </c>
      <c r="E1218" s="83" t="s">
        <v>3107</v>
      </c>
      <c r="F1218" s="97">
        <v>2023</v>
      </c>
      <c r="G1218" s="97">
        <v>1</v>
      </c>
      <c r="H1218" s="49">
        <v>10</v>
      </c>
      <c r="I1218" s="104">
        <v>7</v>
      </c>
      <c r="J1218" s="49">
        <v>13</v>
      </c>
      <c r="K1218" s="104">
        <v>12</v>
      </c>
      <c r="L1218" s="49">
        <v>11</v>
      </c>
      <c r="M1218" s="104"/>
      <c r="N1218" s="49">
        <v>12</v>
      </c>
      <c r="O1218" s="154">
        <f t="shared" si="43"/>
        <v>65</v>
      </c>
    </row>
    <row r="1219" spans="1:15" s="106" customFormat="1" x14ac:dyDescent="0.25">
      <c r="A1219" s="97">
        <f t="shared" si="42"/>
        <v>153</v>
      </c>
      <c r="B1219" s="83" t="s">
        <v>3071</v>
      </c>
      <c r="C1219" s="83" t="s">
        <v>3108</v>
      </c>
      <c r="D1219" s="97">
        <v>307364981</v>
      </c>
      <c r="E1219" s="83" t="s">
        <v>3109</v>
      </c>
      <c r="F1219" s="97">
        <v>2022</v>
      </c>
      <c r="G1219" s="97">
        <v>1</v>
      </c>
      <c r="H1219" s="49">
        <v>12</v>
      </c>
      <c r="I1219" s="104">
        <v>8</v>
      </c>
      <c r="J1219" s="49">
        <v>13</v>
      </c>
      <c r="K1219" s="104">
        <v>13</v>
      </c>
      <c r="L1219" s="49">
        <v>13</v>
      </c>
      <c r="M1219" s="104"/>
      <c r="N1219" s="49">
        <v>15</v>
      </c>
      <c r="O1219" s="154">
        <f t="shared" si="43"/>
        <v>74</v>
      </c>
    </row>
    <row r="1220" spans="1:15" s="106" customFormat="1" x14ac:dyDescent="0.25">
      <c r="A1220" s="97">
        <f t="shared" si="42"/>
        <v>154</v>
      </c>
      <c r="B1220" s="83" t="s">
        <v>3071</v>
      </c>
      <c r="C1220" s="83" t="s">
        <v>3110</v>
      </c>
      <c r="D1220" s="97">
        <v>305653480</v>
      </c>
      <c r="E1220" s="83" t="s">
        <v>3111</v>
      </c>
      <c r="F1220" s="97">
        <v>2020</v>
      </c>
      <c r="G1220" s="97">
        <v>0.9</v>
      </c>
      <c r="H1220" s="49">
        <v>10</v>
      </c>
      <c r="I1220" s="104">
        <v>8</v>
      </c>
      <c r="J1220" s="49">
        <v>13</v>
      </c>
      <c r="K1220" s="104">
        <v>13</v>
      </c>
      <c r="L1220" s="49">
        <v>12</v>
      </c>
      <c r="M1220" s="104"/>
      <c r="N1220" s="49">
        <v>15</v>
      </c>
      <c r="O1220" s="154">
        <f t="shared" si="43"/>
        <v>71</v>
      </c>
    </row>
    <row r="1221" spans="1:15" s="106" customFormat="1" x14ac:dyDescent="0.25">
      <c r="A1221" s="97">
        <f t="shared" si="42"/>
        <v>155</v>
      </c>
      <c r="B1221" s="83" t="s">
        <v>3112</v>
      </c>
      <c r="C1221" s="83" t="s">
        <v>3113</v>
      </c>
      <c r="D1221" s="97">
        <v>307515674</v>
      </c>
      <c r="E1221" s="83" t="s">
        <v>3114</v>
      </c>
      <c r="F1221" s="97">
        <v>2022</v>
      </c>
      <c r="G1221" s="97">
        <v>0.5</v>
      </c>
      <c r="H1221" s="49">
        <v>13</v>
      </c>
      <c r="I1221" s="104">
        <v>8</v>
      </c>
      <c r="J1221" s="49">
        <v>9</v>
      </c>
      <c r="K1221" s="104">
        <v>12</v>
      </c>
      <c r="L1221" s="49">
        <v>8</v>
      </c>
      <c r="M1221" s="104"/>
      <c r="N1221" s="49">
        <v>8</v>
      </c>
      <c r="O1221" s="154">
        <f t="shared" si="43"/>
        <v>58</v>
      </c>
    </row>
    <row r="1222" spans="1:15" s="106" customFormat="1" x14ac:dyDescent="0.25">
      <c r="A1222" s="97">
        <f t="shared" si="42"/>
        <v>156</v>
      </c>
      <c r="B1222" s="83" t="s">
        <v>3112</v>
      </c>
      <c r="C1222" s="83" t="s">
        <v>3115</v>
      </c>
      <c r="D1222" s="97">
        <v>305087473</v>
      </c>
      <c r="E1222" s="83" t="s">
        <v>3116</v>
      </c>
      <c r="F1222" s="97">
        <v>2018</v>
      </c>
      <c r="G1222" s="97">
        <v>6</v>
      </c>
      <c r="H1222" s="49">
        <v>14</v>
      </c>
      <c r="I1222" s="104">
        <v>10</v>
      </c>
      <c r="J1222" s="49">
        <v>14</v>
      </c>
      <c r="K1222" s="104">
        <v>14</v>
      </c>
      <c r="L1222" s="49">
        <v>14</v>
      </c>
      <c r="M1222" s="104"/>
      <c r="N1222" s="49">
        <v>14</v>
      </c>
      <c r="O1222" s="154">
        <f t="shared" si="43"/>
        <v>80</v>
      </c>
    </row>
    <row r="1223" spans="1:15" s="106" customFormat="1" x14ac:dyDescent="0.25">
      <c r="A1223" s="97">
        <f t="shared" si="42"/>
        <v>157</v>
      </c>
      <c r="B1223" s="83" t="s">
        <v>3112</v>
      </c>
      <c r="C1223" s="83" t="s">
        <v>3117</v>
      </c>
      <c r="D1223" s="97">
        <v>306438730</v>
      </c>
      <c r="E1223" s="83" t="s">
        <v>3118</v>
      </c>
      <c r="F1223" s="97">
        <v>2023</v>
      </c>
      <c r="G1223" s="97">
        <v>4</v>
      </c>
      <c r="H1223" s="49">
        <v>14</v>
      </c>
      <c r="I1223" s="104">
        <v>10</v>
      </c>
      <c r="J1223" s="49">
        <v>14</v>
      </c>
      <c r="K1223" s="104">
        <v>14</v>
      </c>
      <c r="L1223" s="49">
        <v>14</v>
      </c>
      <c r="M1223" s="104">
        <v>14</v>
      </c>
      <c r="N1223" s="49"/>
      <c r="O1223" s="154">
        <f t="shared" si="43"/>
        <v>80</v>
      </c>
    </row>
    <row r="1224" spans="1:15" s="106" customFormat="1" x14ac:dyDescent="0.25">
      <c r="A1224" s="97">
        <f t="shared" si="42"/>
        <v>158</v>
      </c>
      <c r="B1224" s="83" t="s">
        <v>3112</v>
      </c>
      <c r="C1224" s="83" t="s">
        <v>3119</v>
      </c>
      <c r="D1224" s="97">
        <v>307514288</v>
      </c>
      <c r="E1224" s="83" t="s">
        <v>3120</v>
      </c>
      <c r="F1224" s="97">
        <v>2022</v>
      </c>
      <c r="G1224" s="97">
        <v>0.5</v>
      </c>
      <c r="H1224" s="49">
        <v>11</v>
      </c>
      <c r="I1224" s="104">
        <v>9</v>
      </c>
      <c r="J1224" s="49">
        <v>10</v>
      </c>
      <c r="K1224" s="104">
        <v>12</v>
      </c>
      <c r="L1224" s="49">
        <v>9</v>
      </c>
      <c r="M1224" s="104"/>
      <c r="N1224" s="49"/>
      <c r="O1224" s="154">
        <f t="shared" si="43"/>
        <v>51</v>
      </c>
    </row>
    <row r="1225" spans="1:15" s="106" customFormat="1" x14ac:dyDescent="0.25">
      <c r="A1225" s="97">
        <f t="shared" si="42"/>
        <v>159</v>
      </c>
      <c r="B1225" s="83" t="s">
        <v>3112</v>
      </c>
      <c r="C1225" s="83" t="s">
        <v>3121</v>
      </c>
      <c r="D1225" s="97">
        <v>307514629</v>
      </c>
      <c r="E1225" s="83" t="s">
        <v>3122</v>
      </c>
      <c r="F1225" s="97">
        <v>2021</v>
      </c>
      <c r="G1225" s="97">
        <v>0.5</v>
      </c>
      <c r="H1225" s="49">
        <v>12</v>
      </c>
      <c r="I1225" s="104">
        <v>9</v>
      </c>
      <c r="J1225" s="49">
        <v>9</v>
      </c>
      <c r="K1225" s="104">
        <v>12</v>
      </c>
      <c r="L1225" s="49">
        <v>9</v>
      </c>
      <c r="M1225" s="104"/>
      <c r="N1225" s="49"/>
      <c r="O1225" s="154">
        <f t="shared" si="43"/>
        <v>51</v>
      </c>
    </row>
    <row r="1226" spans="1:15" s="106" customFormat="1" x14ac:dyDescent="0.25">
      <c r="A1226" s="97">
        <f t="shared" si="42"/>
        <v>160</v>
      </c>
      <c r="B1226" s="83" t="s">
        <v>3112</v>
      </c>
      <c r="C1226" s="83" t="s">
        <v>3123</v>
      </c>
      <c r="D1226" s="97">
        <v>307505188</v>
      </c>
      <c r="E1226" s="83" t="s">
        <v>3124</v>
      </c>
      <c r="F1226" s="97">
        <v>2020</v>
      </c>
      <c r="G1226" s="97">
        <v>0.5</v>
      </c>
      <c r="H1226" s="49">
        <v>12</v>
      </c>
      <c r="I1226" s="104">
        <v>9</v>
      </c>
      <c r="J1226" s="49">
        <v>9</v>
      </c>
      <c r="K1226" s="104">
        <v>12</v>
      </c>
      <c r="L1226" s="49">
        <v>9</v>
      </c>
      <c r="M1226" s="104"/>
      <c r="N1226" s="49"/>
      <c r="O1226" s="154">
        <f t="shared" si="43"/>
        <v>51</v>
      </c>
    </row>
    <row r="1227" spans="1:15" s="106" customFormat="1" x14ac:dyDescent="0.25">
      <c r="A1227" s="97">
        <f t="shared" si="42"/>
        <v>161</v>
      </c>
      <c r="B1227" s="83" t="s">
        <v>3112</v>
      </c>
      <c r="C1227" s="83" t="s">
        <v>3125</v>
      </c>
      <c r="D1227" s="97">
        <v>307514723</v>
      </c>
      <c r="E1227" s="83" t="s">
        <v>3122</v>
      </c>
      <c r="F1227" s="97">
        <v>2020</v>
      </c>
      <c r="G1227" s="97">
        <v>0.5</v>
      </c>
      <c r="H1227" s="49">
        <v>13</v>
      </c>
      <c r="I1227" s="104">
        <v>9</v>
      </c>
      <c r="J1227" s="49">
        <v>9</v>
      </c>
      <c r="K1227" s="104">
        <v>12</v>
      </c>
      <c r="L1227" s="49">
        <v>9</v>
      </c>
      <c r="M1227" s="104"/>
      <c r="N1227" s="49"/>
      <c r="O1227" s="154">
        <f t="shared" si="43"/>
        <v>52</v>
      </c>
    </row>
    <row r="1228" spans="1:15" s="106" customFormat="1" x14ac:dyDescent="0.25">
      <c r="A1228" s="97">
        <f t="shared" si="42"/>
        <v>162</v>
      </c>
      <c r="B1228" s="83" t="s">
        <v>3112</v>
      </c>
      <c r="C1228" s="83" t="s">
        <v>3126</v>
      </c>
      <c r="D1228" s="97">
        <v>307513581</v>
      </c>
      <c r="E1228" s="83" t="s">
        <v>3127</v>
      </c>
      <c r="F1228" s="97">
        <v>2021</v>
      </c>
      <c r="G1228" s="97">
        <v>0.8</v>
      </c>
      <c r="H1228" s="49">
        <v>12</v>
      </c>
      <c r="I1228" s="104">
        <v>9</v>
      </c>
      <c r="J1228" s="49">
        <v>9</v>
      </c>
      <c r="K1228" s="104">
        <v>12</v>
      </c>
      <c r="L1228" s="49">
        <v>9</v>
      </c>
      <c r="M1228" s="104"/>
      <c r="N1228" s="49"/>
      <c r="O1228" s="154">
        <f t="shared" si="43"/>
        <v>51</v>
      </c>
    </row>
    <row r="1229" spans="1:15" s="106" customFormat="1" x14ac:dyDescent="0.25">
      <c r="A1229" s="97">
        <f t="shared" si="42"/>
        <v>163</v>
      </c>
      <c r="B1229" s="83" t="s">
        <v>3112</v>
      </c>
      <c r="C1229" s="83" t="s">
        <v>3416</v>
      </c>
      <c r="D1229" s="97">
        <v>304089764</v>
      </c>
      <c r="E1229" s="83" t="s">
        <v>3417</v>
      </c>
      <c r="F1229" s="97">
        <v>2020</v>
      </c>
      <c r="G1229" s="97">
        <v>0.4</v>
      </c>
      <c r="H1229" s="49" t="s">
        <v>157</v>
      </c>
      <c r="I1229" s="49" t="s">
        <v>157</v>
      </c>
      <c r="J1229" s="49" t="s">
        <v>157</v>
      </c>
      <c r="K1229" s="49" t="s">
        <v>157</v>
      </c>
      <c r="L1229" s="49" t="s">
        <v>157</v>
      </c>
      <c r="M1229" s="49" t="s">
        <v>157</v>
      </c>
      <c r="N1229" s="49" t="s">
        <v>157</v>
      </c>
      <c r="O1229" s="158" t="s">
        <v>157</v>
      </c>
    </row>
    <row r="1230" spans="1:15" s="106" customFormat="1" x14ac:dyDescent="0.25">
      <c r="A1230" s="97">
        <f t="shared" si="42"/>
        <v>164</v>
      </c>
      <c r="B1230" s="83" t="s">
        <v>3112</v>
      </c>
      <c r="C1230" s="83" t="s">
        <v>3418</v>
      </c>
      <c r="D1230" s="97">
        <v>304712534</v>
      </c>
      <c r="E1230" s="83" t="s">
        <v>3419</v>
      </c>
      <c r="F1230" s="97">
        <v>2019</v>
      </c>
      <c r="G1230" s="97">
        <v>2.2000000000000002</v>
      </c>
      <c r="H1230" s="49" t="s">
        <v>157</v>
      </c>
      <c r="I1230" s="49" t="s">
        <v>157</v>
      </c>
      <c r="J1230" s="49" t="s">
        <v>157</v>
      </c>
      <c r="K1230" s="49" t="s">
        <v>157</v>
      </c>
      <c r="L1230" s="49" t="s">
        <v>157</v>
      </c>
      <c r="M1230" s="49" t="s">
        <v>157</v>
      </c>
      <c r="N1230" s="49" t="s">
        <v>157</v>
      </c>
      <c r="O1230" s="158" t="s">
        <v>157</v>
      </c>
    </row>
    <row r="1231" spans="1:15" s="106" customFormat="1" x14ac:dyDescent="0.25">
      <c r="A1231" s="97">
        <f t="shared" si="42"/>
        <v>165</v>
      </c>
      <c r="B1231" s="83" t="s">
        <v>3112</v>
      </c>
      <c r="C1231" s="83" t="s">
        <v>3420</v>
      </c>
      <c r="D1231" s="97">
        <v>307515666</v>
      </c>
      <c r="E1231" s="83" t="s">
        <v>3421</v>
      </c>
      <c r="F1231" s="97">
        <v>2022</v>
      </c>
      <c r="G1231" s="97">
        <v>0.4</v>
      </c>
      <c r="H1231" s="49" t="s">
        <v>157</v>
      </c>
      <c r="I1231" s="49" t="s">
        <v>157</v>
      </c>
      <c r="J1231" s="49" t="s">
        <v>157</v>
      </c>
      <c r="K1231" s="49" t="s">
        <v>157</v>
      </c>
      <c r="L1231" s="49" t="s">
        <v>157</v>
      </c>
      <c r="M1231" s="49" t="s">
        <v>157</v>
      </c>
      <c r="N1231" s="49" t="s">
        <v>157</v>
      </c>
      <c r="O1231" s="158" t="s">
        <v>157</v>
      </c>
    </row>
    <row r="1232" spans="1:15" s="106" customFormat="1" x14ac:dyDescent="0.25">
      <c r="A1232" s="97">
        <f t="shared" si="42"/>
        <v>166</v>
      </c>
      <c r="B1232" s="83" t="s">
        <v>3112</v>
      </c>
      <c r="C1232" s="83" t="s">
        <v>3422</v>
      </c>
      <c r="D1232" s="97">
        <v>307514754</v>
      </c>
      <c r="E1232" s="83" t="s">
        <v>3423</v>
      </c>
      <c r="F1232" s="97">
        <v>2022</v>
      </c>
      <c r="G1232" s="97">
        <v>0.5</v>
      </c>
      <c r="H1232" s="49" t="s">
        <v>157</v>
      </c>
      <c r="I1232" s="49" t="s">
        <v>157</v>
      </c>
      <c r="J1232" s="49" t="s">
        <v>157</v>
      </c>
      <c r="K1232" s="49" t="s">
        <v>157</v>
      </c>
      <c r="L1232" s="49" t="s">
        <v>157</v>
      </c>
      <c r="M1232" s="49" t="s">
        <v>157</v>
      </c>
      <c r="N1232" s="49" t="s">
        <v>157</v>
      </c>
      <c r="O1232" s="158" t="s">
        <v>157</v>
      </c>
    </row>
    <row r="1233" spans="1:15" s="106" customFormat="1" x14ac:dyDescent="0.25">
      <c r="A1233" s="97">
        <f t="shared" si="42"/>
        <v>167</v>
      </c>
      <c r="B1233" s="83" t="s">
        <v>3112</v>
      </c>
      <c r="C1233" s="83" t="s">
        <v>3128</v>
      </c>
      <c r="D1233" s="97">
        <v>307514834</v>
      </c>
      <c r="E1233" s="83" t="s">
        <v>3120</v>
      </c>
      <c r="F1233" s="97">
        <v>2022</v>
      </c>
      <c r="G1233" s="97">
        <v>0.2</v>
      </c>
      <c r="H1233" s="49">
        <v>13</v>
      </c>
      <c r="I1233" s="104">
        <v>9</v>
      </c>
      <c r="J1233" s="49">
        <v>9</v>
      </c>
      <c r="K1233" s="104">
        <v>12</v>
      </c>
      <c r="L1233" s="49">
        <v>9</v>
      </c>
      <c r="M1233" s="104"/>
      <c r="N1233" s="49"/>
      <c r="O1233" s="154">
        <f t="shared" si="43"/>
        <v>52</v>
      </c>
    </row>
    <row r="1234" spans="1:15" s="106" customFormat="1" x14ac:dyDescent="0.25">
      <c r="A1234" s="97">
        <f t="shared" si="42"/>
        <v>168</v>
      </c>
      <c r="B1234" s="83" t="s">
        <v>3112</v>
      </c>
      <c r="C1234" s="83" t="s">
        <v>3129</v>
      </c>
      <c r="D1234" s="97">
        <v>302011238</v>
      </c>
      <c r="E1234" s="83" t="s">
        <v>3130</v>
      </c>
      <c r="F1234" s="97">
        <v>2019</v>
      </c>
      <c r="G1234" s="97">
        <v>2.2000000000000002</v>
      </c>
      <c r="H1234" s="49">
        <v>13</v>
      </c>
      <c r="I1234" s="104">
        <v>10</v>
      </c>
      <c r="J1234" s="49">
        <v>14</v>
      </c>
      <c r="K1234" s="104">
        <v>14</v>
      </c>
      <c r="L1234" s="49">
        <v>13</v>
      </c>
      <c r="M1234" s="104"/>
      <c r="N1234" s="49">
        <v>12</v>
      </c>
      <c r="O1234" s="154">
        <f t="shared" si="43"/>
        <v>76</v>
      </c>
    </row>
    <row r="1235" spans="1:15" s="106" customFormat="1" x14ac:dyDescent="0.25">
      <c r="A1235" s="97">
        <f t="shared" si="42"/>
        <v>169</v>
      </c>
      <c r="B1235" s="83" t="s">
        <v>3112</v>
      </c>
      <c r="C1235" s="83" t="s">
        <v>3131</v>
      </c>
      <c r="D1235" s="97">
        <v>307504119</v>
      </c>
      <c r="E1235" s="83" t="s">
        <v>3122</v>
      </c>
      <c r="F1235" s="97">
        <v>2020</v>
      </c>
      <c r="G1235" s="97">
        <v>0.5</v>
      </c>
      <c r="H1235" s="49">
        <v>12</v>
      </c>
      <c r="I1235" s="104">
        <v>9</v>
      </c>
      <c r="J1235" s="49">
        <v>9</v>
      </c>
      <c r="K1235" s="104">
        <v>12</v>
      </c>
      <c r="L1235" s="49">
        <v>9</v>
      </c>
      <c r="M1235" s="104"/>
      <c r="N1235" s="49"/>
      <c r="O1235" s="154">
        <f t="shared" si="43"/>
        <v>51</v>
      </c>
    </row>
    <row r="1236" spans="1:15" s="106" customFormat="1" x14ac:dyDescent="0.25">
      <c r="A1236" s="97">
        <f t="shared" si="42"/>
        <v>170</v>
      </c>
      <c r="B1236" s="83" t="s">
        <v>3112</v>
      </c>
      <c r="C1236" s="83" t="s">
        <v>3132</v>
      </c>
      <c r="D1236" s="97">
        <v>307517703</v>
      </c>
      <c r="E1236" s="83" t="s">
        <v>3133</v>
      </c>
      <c r="F1236" s="97">
        <v>2020</v>
      </c>
      <c r="G1236" s="97">
        <v>0.2</v>
      </c>
      <c r="H1236" s="49">
        <v>13</v>
      </c>
      <c r="I1236" s="104">
        <v>9</v>
      </c>
      <c r="J1236" s="49">
        <v>9</v>
      </c>
      <c r="K1236" s="104">
        <v>12</v>
      </c>
      <c r="L1236" s="49">
        <v>9</v>
      </c>
      <c r="M1236" s="104"/>
      <c r="N1236" s="49"/>
      <c r="O1236" s="154">
        <f t="shared" si="43"/>
        <v>52</v>
      </c>
    </row>
    <row r="1237" spans="1:15" s="106" customFormat="1" x14ac:dyDescent="0.25">
      <c r="A1237" s="97">
        <f t="shared" si="42"/>
        <v>171</v>
      </c>
      <c r="B1237" s="83" t="s">
        <v>3112</v>
      </c>
      <c r="C1237" s="83" t="s">
        <v>3134</v>
      </c>
      <c r="D1237" s="97">
        <v>306529847</v>
      </c>
      <c r="E1237" s="83" t="s">
        <v>3135</v>
      </c>
      <c r="F1237" s="97">
        <v>2021</v>
      </c>
      <c r="G1237" s="97">
        <v>16</v>
      </c>
      <c r="H1237" s="49">
        <v>13</v>
      </c>
      <c r="I1237" s="104">
        <v>10</v>
      </c>
      <c r="J1237" s="49">
        <v>13</v>
      </c>
      <c r="K1237" s="104"/>
      <c r="L1237" s="49">
        <v>12</v>
      </c>
      <c r="M1237" s="104"/>
      <c r="N1237" s="49">
        <v>9</v>
      </c>
      <c r="O1237" s="154">
        <f t="shared" si="43"/>
        <v>57</v>
      </c>
    </row>
    <row r="1238" spans="1:15" s="106" customFormat="1" x14ac:dyDescent="0.25">
      <c r="A1238" s="97">
        <f t="shared" si="42"/>
        <v>172</v>
      </c>
      <c r="B1238" s="83" t="s">
        <v>3112</v>
      </c>
      <c r="C1238" s="83" t="s">
        <v>3136</v>
      </c>
      <c r="D1238" s="97">
        <v>307505021</v>
      </c>
      <c r="E1238" s="83" t="s">
        <v>3124</v>
      </c>
      <c r="F1238" s="97">
        <v>2020</v>
      </c>
      <c r="G1238" s="97">
        <v>0.2</v>
      </c>
      <c r="H1238" s="49">
        <v>12</v>
      </c>
      <c r="I1238" s="104">
        <v>9</v>
      </c>
      <c r="J1238" s="49">
        <v>9</v>
      </c>
      <c r="K1238" s="104">
        <v>12</v>
      </c>
      <c r="L1238" s="49">
        <v>9</v>
      </c>
      <c r="M1238" s="104"/>
      <c r="N1238" s="49"/>
      <c r="O1238" s="154">
        <f t="shared" si="43"/>
        <v>51</v>
      </c>
    </row>
    <row r="1239" spans="1:15" s="106" customFormat="1" ht="37.5" x14ac:dyDescent="0.25">
      <c r="A1239" s="97">
        <f t="shared" si="42"/>
        <v>173</v>
      </c>
      <c r="B1239" s="83" t="s">
        <v>3112</v>
      </c>
      <c r="C1239" s="83" t="s">
        <v>3137</v>
      </c>
      <c r="D1239" s="97">
        <v>307504459</v>
      </c>
      <c r="E1239" s="83" t="s">
        <v>3122</v>
      </c>
      <c r="F1239" s="97">
        <v>2020</v>
      </c>
      <c r="G1239" s="97">
        <v>0.4</v>
      </c>
      <c r="H1239" s="49">
        <v>13</v>
      </c>
      <c r="I1239" s="104">
        <v>9</v>
      </c>
      <c r="J1239" s="49">
        <v>9</v>
      </c>
      <c r="K1239" s="104">
        <v>12</v>
      </c>
      <c r="L1239" s="49">
        <v>9</v>
      </c>
      <c r="M1239" s="104"/>
      <c r="N1239" s="49"/>
      <c r="O1239" s="154">
        <f t="shared" si="43"/>
        <v>52</v>
      </c>
    </row>
    <row r="1240" spans="1:15" s="106" customFormat="1" ht="37.5" x14ac:dyDescent="0.25">
      <c r="A1240" s="97">
        <f t="shared" si="42"/>
        <v>174</v>
      </c>
      <c r="B1240" s="83" t="s">
        <v>3112</v>
      </c>
      <c r="C1240" s="83" t="s">
        <v>3138</v>
      </c>
      <c r="D1240" s="97">
        <v>307504632</v>
      </c>
      <c r="E1240" s="83" t="s">
        <v>3122</v>
      </c>
      <c r="F1240" s="97">
        <v>2020</v>
      </c>
      <c r="G1240" s="97">
        <v>0.4</v>
      </c>
      <c r="H1240" s="49">
        <v>13</v>
      </c>
      <c r="I1240" s="104">
        <v>9</v>
      </c>
      <c r="J1240" s="49">
        <v>9</v>
      </c>
      <c r="K1240" s="104">
        <v>12</v>
      </c>
      <c r="L1240" s="49">
        <v>9</v>
      </c>
      <c r="M1240" s="104"/>
      <c r="N1240" s="49"/>
      <c r="O1240" s="154">
        <f t="shared" si="43"/>
        <v>52</v>
      </c>
    </row>
    <row r="1241" spans="1:15" s="106" customFormat="1" x14ac:dyDescent="0.25">
      <c r="A1241" s="97">
        <f t="shared" si="42"/>
        <v>175</v>
      </c>
      <c r="B1241" s="83" t="s">
        <v>3112</v>
      </c>
      <c r="C1241" s="83" t="s">
        <v>3139</v>
      </c>
      <c r="D1241" s="97">
        <v>307505014</v>
      </c>
      <c r="E1241" s="83" t="s">
        <v>3140</v>
      </c>
      <c r="F1241" s="97">
        <v>2022</v>
      </c>
      <c r="G1241" s="97">
        <v>0.4</v>
      </c>
      <c r="H1241" s="49">
        <v>12</v>
      </c>
      <c r="I1241" s="104">
        <v>9</v>
      </c>
      <c r="J1241" s="49">
        <v>9</v>
      </c>
      <c r="K1241" s="104">
        <v>12</v>
      </c>
      <c r="L1241" s="49">
        <v>9</v>
      </c>
      <c r="M1241" s="104"/>
      <c r="N1241" s="49"/>
      <c r="O1241" s="154">
        <f t="shared" si="43"/>
        <v>51</v>
      </c>
    </row>
    <row r="1242" spans="1:15" s="106" customFormat="1" x14ac:dyDescent="0.25">
      <c r="A1242" s="97">
        <f t="shared" si="42"/>
        <v>176</v>
      </c>
      <c r="B1242" s="83" t="s">
        <v>3112</v>
      </c>
      <c r="C1242" s="83" t="s">
        <v>3141</v>
      </c>
      <c r="D1242" s="97">
        <v>307518661</v>
      </c>
      <c r="E1242" s="83" t="s">
        <v>3142</v>
      </c>
      <c r="F1242" s="97">
        <v>2020</v>
      </c>
      <c r="G1242" s="97">
        <v>0.4</v>
      </c>
      <c r="H1242" s="49">
        <v>13</v>
      </c>
      <c r="I1242" s="104">
        <v>9</v>
      </c>
      <c r="J1242" s="49">
        <v>9</v>
      </c>
      <c r="K1242" s="104">
        <v>12</v>
      </c>
      <c r="L1242" s="49">
        <v>9</v>
      </c>
      <c r="M1242" s="104"/>
      <c r="N1242" s="49"/>
      <c r="O1242" s="154">
        <f t="shared" si="43"/>
        <v>52</v>
      </c>
    </row>
    <row r="1243" spans="1:15" s="106" customFormat="1" x14ac:dyDescent="0.25">
      <c r="A1243" s="97">
        <f t="shared" si="42"/>
        <v>177</v>
      </c>
      <c r="B1243" s="83" t="s">
        <v>3112</v>
      </c>
      <c r="C1243" s="83" t="s">
        <v>3143</v>
      </c>
      <c r="D1243" s="97">
        <v>307503824</v>
      </c>
      <c r="E1243" s="83" t="s">
        <v>3122</v>
      </c>
      <c r="F1243" s="97">
        <v>2020</v>
      </c>
      <c r="G1243" s="97">
        <v>0.5</v>
      </c>
      <c r="H1243" s="49">
        <v>13</v>
      </c>
      <c r="I1243" s="104">
        <v>9</v>
      </c>
      <c r="J1243" s="49">
        <v>9</v>
      </c>
      <c r="K1243" s="104">
        <v>12</v>
      </c>
      <c r="L1243" s="49">
        <v>9</v>
      </c>
      <c r="M1243" s="104"/>
      <c r="N1243" s="49"/>
      <c r="O1243" s="154">
        <f t="shared" si="43"/>
        <v>52</v>
      </c>
    </row>
    <row r="1244" spans="1:15" s="106" customFormat="1" x14ac:dyDescent="0.25">
      <c r="A1244" s="97">
        <f t="shared" si="42"/>
        <v>178</v>
      </c>
      <c r="B1244" s="83" t="s">
        <v>3112</v>
      </c>
      <c r="C1244" s="83" t="s">
        <v>3144</v>
      </c>
      <c r="D1244" s="97">
        <v>305648810</v>
      </c>
      <c r="E1244" s="83" t="s">
        <v>3145</v>
      </c>
      <c r="F1244" s="97">
        <v>2019</v>
      </c>
      <c r="G1244" s="97">
        <v>1.5</v>
      </c>
      <c r="H1244" s="49">
        <v>15</v>
      </c>
      <c r="I1244" s="104">
        <v>10</v>
      </c>
      <c r="J1244" s="49">
        <v>14</v>
      </c>
      <c r="K1244" s="104">
        <v>15</v>
      </c>
      <c r="L1244" s="49">
        <v>14</v>
      </c>
      <c r="M1244" s="104">
        <v>14</v>
      </c>
      <c r="N1244" s="49"/>
      <c r="O1244" s="154">
        <f t="shared" si="43"/>
        <v>82</v>
      </c>
    </row>
    <row r="1245" spans="1:15" s="106" customFormat="1" ht="37.5" x14ac:dyDescent="0.25">
      <c r="A1245" s="97">
        <f t="shared" si="42"/>
        <v>179</v>
      </c>
      <c r="B1245" s="83" t="s">
        <v>3146</v>
      </c>
      <c r="C1245" s="83" t="s">
        <v>3147</v>
      </c>
      <c r="D1245" s="97">
        <v>304197930</v>
      </c>
      <c r="E1245" s="83" t="s">
        <v>3148</v>
      </c>
      <c r="F1245" s="97">
        <v>2020</v>
      </c>
      <c r="G1245" s="97">
        <v>0.05</v>
      </c>
      <c r="H1245" s="49">
        <v>8</v>
      </c>
      <c r="I1245" s="104">
        <v>5</v>
      </c>
      <c r="J1245" s="49">
        <v>10</v>
      </c>
      <c r="K1245" s="104">
        <v>10</v>
      </c>
      <c r="L1245" s="49">
        <v>8</v>
      </c>
      <c r="M1245" s="104"/>
      <c r="N1245" s="49">
        <v>9</v>
      </c>
      <c r="O1245" s="154">
        <f t="shared" si="43"/>
        <v>50</v>
      </c>
    </row>
    <row r="1246" spans="1:15" s="106" customFormat="1" x14ac:dyDescent="0.25">
      <c r="A1246" s="97">
        <f t="shared" si="42"/>
        <v>180</v>
      </c>
      <c r="B1246" s="83" t="s">
        <v>3146</v>
      </c>
      <c r="C1246" s="83" t="s">
        <v>3424</v>
      </c>
      <c r="D1246" s="97">
        <v>307288561</v>
      </c>
      <c r="E1246" s="83" t="s">
        <v>3425</v>
      </c>
      <c r="F1246" s="97">
        <v>2020</v>
      </c>
      <c r="G1246" s="97">
        <v>0.1</v>
      </c>
      <c r="H1246" s="49" t="s">
        <v>157</v>
      </c>
      <c r="I1246" s="49" t="s">
        <v>157</v>
      </c>
      <c r="J1246" s="49" t="s">
        <v>157</v>
      </c>
      <c r="K1246" s="49" t="s">
        <v>157</v>
      </c>
      <c r="L1246" s="49" t="s">
        <v>157</v>
      </c>
      <c r="M1246" s="49" t="s">
        <v>157</v>
      </c>
      <c r="N1246" s="49" t="s">
        <v>157</v>
      </c>
      <c r="O1246" s="158" t="s">
        <v>157</v>
      </c>
    </row>
    <row r="1247" spans="1:15" s="106" customFormat="1" x14ac:dyDescent="0.25">
      <c r="A1247" s="97">
        <f t="shared" si="42"/>
        <v>181</v>
      </c>
      <c r="B1247" s="83" t="s">
        <v>3146</v>
      </c>
      <c r="C1247" s="83" t="s">
        <v>3426</v>
      </c>
      <c r="D1247" s="97">
        <v>305500014</v>
      </c>
      <c r="E1247" s="83" t="s">
        <v>3427</v>
      </c>
      <c r="F1247" s="97">
        <v>2020</v>
      </c>
      <c r="G1247" s="97">
        <v>1</v>
      </c>
      <c r="H1247" s="49" t="s">
        <v>157</v>
      </c>
      <c r="I1247" s="49" t="s">
        <v>157</v>
      </c>
      <c r="J1247" s="49" t="s">
        <v>157</v>
      </c>
      <c r="K1247" s="49" t="s">
        <v>157</v>
      </c>
      <c r="L1247" s="49" t="s">
        <v>157</v>
      </c>
      <c r="M1247" s="49" t="s">
        <v>157</v>
      </c>
      <c r="N1247" s="49" t="s">
        <v>157</v>
      </c>
      <c r="O1247" s="158" t="s">
        <v>157</v>
      </c>
    </row>
    <row r="1248" spans="1:15" s="106" customFormat="1" ht="37.5" x14ac:dyDescent="0.25">
      <c r="A1248" s="97">
        <f t="shared" si="42"/>
        <v>182</v>
      </c>
      <c r="B1248" s="83" t="s">
        <v>3146</v>
      </c>
      <c r="C1248" s="83" t="s">
        <v>3428</v>
      </c>
      <c r="D1248" s="97">
        <v>306336866</v>
      </c>
      <c r="E1248" s="83" t="s">
        <v>3429</v>
      </c>
      <c r="F1248" s="97">
        <v>2021</v>
      </c>
      <c r="G1248" s="97">
        <v>0.2</v>
      </c>
      <c r="H1248" s="49" t="s">
        <v>157</v>
      </c>
      <c r="I1248" s="49" t="s">
        <v>157</v>
      </c>
      <c r="J1248" s="49" t="s">
        <v>157</v>
      </c>
      <c r="K1248" s="49" t="s">
        <v>157</v>
      </c>
      <c r="L1248" s="49" t="s">
        <v>157</v>
      </c>
      <c r="M1248" s="49" t="s">
        <v>157</v>
      </c>
      <c r="N1248" s="49" t="s">
        <v>157</v>
      </c>
      <c r="O1248" s="158" t="s">
        <v>157</v>
      </c>
    </row>
    <row r="1249" spans="1:15" s="106" customFormat="1" ht="37.5" x14ac:dyDescent="0.25">
      <c r="A1249" s="97">
        <f t="shared" si="42"/>
        <v>183</v>
      </c>
      <c r="B1249" s="83" t="s">
        <v>3146</v>
      </c>
      <c r="C1249" s="83" t="s">
        <v>3430</v>
      </c>
      <c r="D1249" s="97">
        <v>304814558</v>
      </c>
      <c r="E1249" s="83" t="s">
        <v>3431</v>
      </c>
      <c r="F1249" s="97">
        <v>2021</v>
      </c>
      <c r="G1249" s="97">
        <v>0.2</v>
      </c>
      <c r="H1249" s="49" t="s">
        <v>157</v>
      </c>
      <c r="I1249" s="49" t="s">
        <v>157</v>
      </c>
      <c r="J1249" s="49" t="s">
        <v>157</v>
      </c>
      <c r="K1249" s="49" t="s">
        <v>157</v>
      </c>
      <c r="L1249" s="49" t="s">
        <v>157</v>
      </c>
      <c r="M1249" s="49" t="s">
        <v>157</v>
      </c>
      <c r="N1249" s="49" t="s">
        <v>157</v>
      </c>
      <c r="O1249" s="158" t="s">
        <v>157</v>
      </c>
    </row>
    <row r="1250" spans="1:15" s="106" customFormat="1" x14ac:dyDescent="0.25">
      <c r="A1250" s="97">
        <f t="shared" si="42"/>
        <v>184</v>
      </c>
      <c r="B1250" s="83" t="s">
        <v>3146</v>
      </c>
      <c r="C1250" s="83" t="s">
        <v>3149</v>
      </c>
      <c r="D1250" s="97">
        <v>307413342</v>
      </c>
      <c r="E1250" s="83" t="s">
        <v>3150</v>
      </c>
      <c r="F1250" s="97">
        <v>2020</v>
      </c>
      <c r="G1250" s="97">
        <v>0.2</v>
      </c>
      <c r="H1250" s="49">
        <v>8</v>
      </c>
      <c r="I1250" s="104">
        <v>8</v>
      </c>
      <c r="J1250" s="49">
        <v>10</v>
      </c>
      <c r="K1250" s="104">
        <v>10</v>
      </c>
      <c r="L1250" s="49">
        <v>8</v>
      </c>
      <c r="M1250" s="104"/>
      <c r="N1250" s="49">
        <v>9</v>
      </c>
      <c r="O1250" s="154">
        <f t="shared" si="43"/>
        <v>53</v>
      </c>
    </row>
    <row r="1251" spans="1:15" s="106" customFormat="1" ht="37.5" x14ac:dyDescent="0.25">
      <c r="A1251" s="97">
        <f t="shared" si="42"/>
        <v>185</v>
      </c>
      <c r="B1251" s="83" t="s">
        <v>3146</v>
      </c>
      <c r="C1251" s="83" t="s">
        <v>3151</v>
      </c>
      <c r="D1251" s="97">
        <v>302972070</v>
      </c>
      <c r="E1251" s="83" t="s">
        <v>3152</v>
      </c>
      <c r="F1251" s="97">
        <v>2021</v>
      </c>
      <c r="G1251" s="97">
        <v>0.4</v>
      </c>
      <c r="H1251" s="49">
        <v>8</v>
      </c>
      <c r="I1251" s="104">
        <v>8</v>
      </c>
      <c r="J1251" s="49">
        <v>10</v>
      </c>
      <c r="K1251" s="104">
        <v>9</v>
      </c>
      <c r="L1251" s="49">
        <v>8</v>
      </c>
      <c r="M1251" s="104"/>
      <c r="N1251" s="49">
        <v>9</v>
      </c>
      <c r="O1251" s="154">
        <f t="shared" si="43"/>
        <v>52</v>
      </c>
    </row>
    <row r="1252" spans="1:15" s="106" customFormat="1" x14ac:dyDescent="0.25">
      <c r="A1252" s="97">
        <f t="shared" si="42"/>
        <v>186</v>
      </c>
      <c r="B1252" s="83" t="s">
        <v>3146</v>
      </c>
      <c r="C1252" s="83" t="s">
        <v>3153</v>
      </c>
      <c r="D1252" s="97">
        <v>306481474</v>
      </c>
      <c r="E1252" s="83" t="s">
        <v>3154</v>
      </c>
      <c r="F1252" s="97">
        <v>2020</v>
      </c>
      <c r="G1252" s="97">
        <v>0.1</v>
      </c>
      <c r="H1252" s="49">
        <v>8</v>
      </c>
      <c r="I1252" s="104">
        <v>9</v>
      </c>
      <c r="J1252" s="49">
        <v>10</v>
      </c>
      <c r="K1252" s="104">
        <v>10</v>
      </c>
      <c r="L1252" s="49">
        <v>8</v>
      </c>
      <c r="M1252" s="104"/>
      <c r="N1252" s="49">
        <v>9</v>
      </c>
      <c r="O1252" s="154">
        <f t="shared" si="43"/>
        <v>54</v>
      </c>
    </row>
    <row r="1253" spans="1:15" s="106" customFormat="1" x14ac:dyDescent="0.25">
      <c r="A1253" s="97">
        <f t="shared" si="42"/>
        <v>187</v>
      </c>
      <c r="B1253" s="83" t="s">
        <v>3155</v>
      </c>
      <c r="C1253" s="83" t="s">
        <v>3156</v>
      </c>
      <c r="D1253" s="97">
        <v>304916407</v>
      </c>
      <c r="E1253" s="83" t="s">
        <v>3157</v>
      </c>
      <c r="F1253" s="97">
        <v>2019</v>
      </c>
      <c r="G1253" s="97">
        <v>10</v>
      </c>
      <c r="H1253" s="49">
        <v>12</v>
      </c>
      <c r="I1253" s="104">
        <v>10</v>
      </c>
      <c r="J1253" s="49">
        <v>13</v>
      </c>
      <c r="K1253" s="104">
        <v>12</v>
      </c>
      <c r="L1253" s="49">
        <v>13</v>
      </c>
      <c r="M1253" s="104">
        <v>15</v>
      </c>
      <c r="N1253" s="49">
        <v>10</v>
      </c>
      <c r="O1253" s="154">
        <f t="shared" si="43"/>
        <v>85</v>
      </c>
    </row>
    <row r="1254" spans="1:15" s="106" customFormat="1" x14ac:dyDescent="0.25">
      <c r="A1254" s="97">
        <f t="shared" si="42"/>
        <v>188</v>
      </c>
      <c r="B1254" s="83" t="s">
        <v>3155</v>
      </c>
      <c r="C1254" s="83" t="s">
        <v>3158</v>
      </c>
      <c r="D1254" s="97">
        <v>304885329</v>
      </c>
      <c r="E1254" s="83" t="s">
        <v>3159</v>
      </c>
      <c r="F1254" s="97">
        <v>2019</v>
      </c>
      <c r="G1254" s="97">
        <v>3.5</v>
      </c>
      <c r="H1254" s="49">
        <v>12</v>
      </c>
      <c r="I1254" s="104">
        <v>9</v>
      </c>
      <c r="J1254" s="49">
        <v>13</v>
      </c>
      <c r="K1254" s="104">
        <v>13</v>
      </c>
      <c r="L1254" s="49">
        <v>13</v>
      </c>
      <c r="M1254" s="104"/>
      <c r="N1254" s="49">
        <v>15</v>
      </c>
      <c r="O1254" s="154">
        <f t="shared" si="43"/>
        <v>75</v>
      </c>
    </row>
    <row r="1255" spans="1:15" s="106" customFormat="1" x14ac:dyDescent="0.25">
      <c r="A1255" s="97">
        <f t="shared" si="42"/>
        <v>189</v>
      </c>
      <c r="B1255" s="83" t="s">
        <v>3155</v>
      </c>
      <c r="C1255" s="83" t="s">
        <v>3158</v>
      </c>
      <c r="D1255" s="97"/>
      <c r="E1255" s="83"/>
      <c r="F1255" s="97">
        <v>2020</v>
      </c>
      <c r="G1255" s="97">
        <v>5</v>
      </c>
      <c r="H1255" s="49">
        <v>12</v>
      </c>
      <c r="I1255" s="104">
        <v>9</v>
      </c>
      <c r="J1255" s="49">
        <v>13</v>
      </c>
      <c r="K1255" s="104">
        <v>13</v>
      </c>
      <c r="L1255" s="49">
        <v>13</v>
      </c>
      <c r="M1255" s="104"/>
      <c r="N1255" s="49">
        <v>15</v>
      </c>
      <c r="O1255" s="154">
        <f t="shared" si="43"/>
        <v>75</v>
      </c>
    </row>
    <row r="1256" spans="1:15" s="106" customFormat="1" x14ac:dyDescent="0.25">
      <c r="A1256" s="97">
        <f t="shared" si="42"/>
        <v>190</v>
      </c>
      <c r="B1256" s="83" t="s">
        <v>3155</v>
      </c>
      <c r="C1256" s="83" t="s">
        <v>3160</v>
      </c>
      <c r="D1256" s="97">
        <v>205723444</v>
      </c>
      <c r="E1256" s="83" t="s">
        <v>3161</v>
      </c>
      <c r="F1256" s="97">
        <v>2005</v>
      </c>
      <c r="G1256" s="97">
        <v>0.5</v>
      </c>
      <c r="H1256" s="49">
        <v>8</v>
      </c>
      <c r="I1256" s="104">
        <v>5</v>
      </c>
      <c r="J1256" s="49">
        <v>12</v>
      </c>
      <c r="K1256" s="104">
        <v>12</v>
      </c>
      <c r="L1256" s="49">
        <v>12</v>
      </c>
      <c r="M1256" s="104"/>
      <c r="N1256" s="49">
        <v>11</v>
      </c>
      <c r="O1256" s="154">
        <f t="shared" si="43"/>
        <v>60</v>
      </c>
    </row>
    <row r="1257" spans="1:15" s="106" customFormat="1" x14ac:dyDescent="0.25">
      <c r="A1257" s="97">
        <f t="shared" si="42"/>
        <v>191</v>
      </c>
      <c r="B1257" s="83" t="s">
        <v>3155</v>
      </c>
      <c r="C1257" s="83" t="s">
        <v>3432</v>
      </c>
      <c r="D1257" s="97">
        <v>306361820</v>
      </c>
      <c r="E1257" s="83" t="s">
        <v>3433</v>
      </c>
      <c r="F1257" s="97">
        <v>2019</v>
      </c>
      <c r="G1257" s="97">
        <v>0.4</v>
      </c>
      <c r="H1257" s="49" t="s">
        <v>157</v>
      </c>
      <c r="I1257" s="49" t="s">
        <v>157</v>
      </c>
      <c r="J1257" s="49" t="s">
        <v>157</v>
      </c>
      <c r="K1257" s="49" t="s">
        <v>157</v>
      </c>
      <c r="L1257" s="49" t="s">
        <v>157</v>
      </c>
      <c r="M1257" s="49" t="s">
        <v>157</v>
      </c>
      <c r="N1257" s="49" t="s">
        <v>157</v>
      </c>
      <c r="O1257" s="158" t="s">
        <v>157</v>
      </c>
    </row>
    <row r="1258" spans="1:15" s="106" customFormat="1" x14ac:dyDescent="0.25">
      <c r="A1258" s="97">
        <f t="shared" si="42"/>
        <v>192</v>
      </c>
      <c r="B1258" s="83" t="s">
        <v>3155</v>
      </c>
      <c r="C1258" s="83" t="s">
        <v>3434</v>
      </c>
      <c r="D1258" s="97">
        <v>203316563</v>
      </c>
      <c r="E1258" s="83" t="s">
        <v>3435</v>
      </c>
      <c r="F1258" s="97">
        <v>2000</v>
      </c>
      <c r="G1258" s="97">
        <v>0.3</v>
      </c>
      <c r="H1258" s="49" t="s">
        <v>157</v>
      </c>
      <c r="I1258" s="49" t="s">
        <v>157</v>
      </c>
      <c r="J1258" s="49" t="s">
        <v>157</v>
      </c>
      <c r="K1258" s="49" t="s">
        <v>157</v>
      </c>
      <c r="L1258" s="49" t="s">
        <v>157</v>
      </c>
      <c r="M1258" s="49" t="s">
        <v>157</v>
      </c>
      <c r="N1258" s="49" t="s">
        <v>157</v>
      </c>
      <c r="O1258" s="158" t="s">
        <v>157</v>
      </c>
    </row>
    <row r="1259" spans="1:15" s="106" customFormat="1" x14ac:dyDescent="0.25">
      <c r="A1259" s="97">
        <f t="shared" si="42"/>
        <v>193</v>
      </c>
      <c r="B1259" s="83" t="s">
        <v>3155</v>
      </c>
      <c r="C1259" s="83" t="s">
        <v>3436</v>
      </c>
      <c r="D1259" s="97">
        <v>200024755</v>
      </c>
      <c r="E1259" s="83" t="s">
        <v>3437</v>
      </c>
      <c r="F1259" s="97">
        <v>2001</v>
      </c>
      <c r="G1259" s="97">
        <v>0.5</v>
      </c>
      <c r="H1259" s="49" t="s">
        <v>157</v>
      </c>
      <c r="I1259" s="49" t="s">
        <v>157</v>
      </c>
      <c r="J1259" s="49" t="s">
        <v>157</v>
      </c>
      <c r="K1259" s="49" t="s">
        <v>157</v>
      </c>
      <c r="L1259" s="49" t="s">
        <v>157</v>
      </c>
      <c r="M1259" s="49" t="s">
        <v>157</v>
      </c>
      <c r="N1259" s="49" t="s">
        <v>157</v>
      </c>
      <c r="O1259" s="158" t="s">
        <v>157</v>
      </c>
    </row>
    <row r="1260" spans="1:15" s="106" customFormat="1" ht="37.5" x14ac:dyDescent="0.25">
      <c r="A1260" s="97">
        <f t="shared" si="42"/>
        <v>194</v>
      </c>
      <c r="B1260" s="83" t="s">
        <v>3155</v>
      </c>
      <c r="C1260" s="83" t="s">
        <v>3438</v>
      </c>
      <c r="D1260" s="97">
        <v>204666570</v>
      </c>
      <c r="E1260" s="83" t="s">
        <v>3439</v>
      </c>
      <c r="F1260" s="97">
        <v>2003</v>
      </c>
      <c r="G1260" s="97">
        <v>0.5</v>
      </c>
      <c r="H1260" s="49" t="s">
        <v>157</v>
      </c>
      <c r="I1260" s="49" t="s">
        <v>157</v>
      </c>
      <c r="J1260" s="49" t="s">
        <v>157</v>
      </c>
      <c r="K1260" s="49" t="s">
        <v>157</v>
      </c>
      <c r="L1260" s="49" t="s">
        <v>157</v>
      </c>
      <c r="M1260" s="49" t="s">
        <v>157</v>
      </c>
      <c r="N1260" s="49" t="s">
        <v>157</v>
      </c>
      <c r="O1260" s="158" t="s">
        <v>157</v>
      </c>
    </row>
    <row r="1261" spans="1:15" s="106" customFormat="1" x14ac:dyDescent="0.25">
      <c r="A1261" s="97">
        <f t="shared" ref="A1261:A1324" si="44">1+A1260</f>
        <v>195</v>
      </c>
      <c r="B1261" s="83" t="s">
        <v>3155</v>
      </c>
      <c r="C1261" s="83" t="s">
        <v>3440</v>
      </c>
      <c r="D1261" s="97">
        <v>200022853</v>
      </c>
      <c r="E1261" s="83" t="s">
        <v>3441</v>
      </c>
      <c r="F1261" s="97">
        <v>2006</v>
      </c>
      <c r="G1261" s="97">
        <v>0.5</v>
      </c>
      <c r="H1261" s="49" t="s">
        <v>157</v>
      </c>
      <c r="I1261" s="49" t="s">
        <v>157</v>
      </c>
      <c r="J1261" s="49" t="s">
        <v>157</v>
      </c>
      <c r="K1261" s="49" t="s">
        <v>157</v>
      </c>
      <c r="L1261" s="49" t="s">
        <v>157</v>
      </c>
      <c r="M1261" s="49" t="s">
        <v>157</v>
      </c>
      <c r="N1261" s="49" t="s">
        <v>157</v>
      </c>
      <c r="O1261" s="158" t="s">
        <v>157</v>
      </c>
    </row>
    <row r="1262" spans="1:15" s="106" customFormat="1" x14ac:dyDescent="0.25">
      <c r="A1262" s="97">
        <f t="shared" si="44"/>
        <v>196</v>
      </c>
      <c r="B1262" s="83" t="s">
        <v>3155</v>
      </c>
      <c r="C1262" s="83" t="s">
        <v>3442</v>
      </c>
      <c r="D1262" s="97">
        <v>206187335</v>
      </c>
      <c r="E1262" s="83" t="s">
        <v>3443</v>
      </c>
      <c r="F1262" s="97">
        <v>2006</v>
      </c>
      <c r="G1262" s="97">
        <v>0.3</v>
      </c>
      <c r="H1262" s="49" t="s">
        <v>157</v>
      </c>
      <c r="I1262" s="49" t="s">
        <v>157</v>
      </c>
      <c r="J1262" s="49" t="s">
        <v>157</v>
      </c>
      <c r="K1262" s="49" t="s">
        <v>157</v>
      </c>
      <c r="L1262" s="49" t="s">
        <v>157</v>
      </c>
      <c r="M1262" s="49" t="s">
        <v>157</v>
      </c>
      <c r="N1262" s="49" t="s">
        <v>157</v>
      </c>
      <c r="O1262" s="158" t="s">
        <v>157</v>
      </c>
    </row>
    <row r="1263" spans="1:15" s="106" customFormat="1" x14ac:dyDescent="0.25">
      <c r="A1263" s="97">
        <f t="shared" si="44"/>
        <v>197</v>
      </c>
      <c r="B1263" s="83" t="s">
        <v>3155</v>
      </c>
      <c r="C1263" s="83" t="s">
        <v>3444</v>
      </c>
      <c r="D1263" s="97">
        <v>307321164</v>
      </c>
      <c r="E1263" s="83" t="s">
        <v>3445</v>
      </c>
      <c r="F1263" s="97">
        <v>2020</v>
      </c>
      <c r="G1263" s="97">
        <v>0.4</v>
      </c>
      <c r="H1263" s="49" t="s">
        <v>157</v>
      </c>
      <c r="I1263" s="49" t="s">
        <v>157</v>
      </c>
      <c r="J1263" s="49" t="s">
        <v>157</v>
      </c>
      <c r="K1263" s="49" t="s">
        <v>157</v>
      </c>
      <c r="L1263" s="49" t="s">
        <v>157</v>
      </c>
      <c r="M1263" s="49" t="s">
        <v>157</v>
      </c>
      <c r="N1263" s="49" t="s">
        <v>157</v>
      </c>
      <c r="O1263" s="158" t="s">
        <v>157</v>
      </c>
    </row>
    <row r="1264" spans="1:15" s="106" customFormat="1" x14ac:dyDescent="0.25">
      <c r="A1264" s="97">
        <f t="shared" si="44"/>
        <v>198</v>
      </c>
      <c r="B1264" s="83" t="s">
        <v>3155</v>
      </c>
      <c r="C1264" s="83" t="s">
        <v>3446</v>
      </c>
      <c r="D1264" s="97">
        <v>301550676</v>
      </c>
      <c r="E1264" s="83" t="s">
        <v>3447</v>
      </c>
      <c r="F1264" s="97">
        <v>2010</v>
      </c>
      <c r="G1264" s="97">
        <v>0.3</v>
      </c>
      <c r="H1264" s="49" t="s">
        <v>157</v>
      </c>
      <c r="I1264" s="49" t="s">
        <v>157</v>
      </c>
      <c r="J1264" s="49" t="s">
        <v>157</v>
      </c>
      <c r="K1264" s="49" t="s">
        <v>157</v>
      </c>
      <c r="L1264" s="49" t="s">
        <v>157</v>
      </c>
      <c r="M1264" s="49" t="s">
        <v>157</v>
      </c>
      <c r="N1264" s="49" t="s">
        <v>157</v>
      </c>
      <c r="O1264" s="158" t="s">
        <v>157</v>
      </c>
    </row>
    <row r="1265" spans="1:15" s="106" customFormat="1" x14ac:dyDescent="0.25">
      <c r="A1265" s="97">
        <f t="shared" si="44"/>
        <v>199</v>
      </c>
      <c r="B1265" s="83" t="s">
        <v>3155</v>
      </c>
      <c r="C1265" s="83" t="s">
        <v>3162</v>
      </c>
      <c r="D1265" s="97">
        <v>307329644</v>
      </c>
      <c r="E1265" s="83" t="s">
        <v>3163</v>
      </c>
      <c r="F1265" s="97">
        <v>2022</v>
      </c>
      <c r="G1265" s="97">
        <v>1</v>
      </c>
      <c r="H1265" s="49">
        <v>9</v>
      </c>
      <c r="I1265" s="104">
        <v>5</v>
      </c>
      <c r="J1265" s="49">
        <v>12</v>
      </c>
      <c r="K1265" s="104">
        <v>12</v>
      </c>
      <c r="L1265" s="49">
        <v>11</v>
      </c>
      <c r="M1265" s="104"/>
      <c r="N1265" s="49">
        <v>12</v>
      </c>
      <c r="O1265" s="154">
        <f t="shared" ref="O1259:O1322" si="45">SUM(H1265:N1265)</f>
        <v>61</v>
      </c>
    </row>
    <row r="1266" spans="1:15" s="106" customFormat="1" x14ac:dyDescent="0.25">
      <c r="A1266" s="97">
        <f t="shared" si="44"/>
        <v>200</v>
      </c>
      <c r="B1266" s="83" t="s">
        <v>3155</v>
      </c>
      <c r="C1266" s="83" t="s">
        <v>3164</v>
      </c>
      <c r="D1266" s="97">
        <v>309508768</v>
      </c>
      <c r="E1266" s="83" t="s">
        <v>3165</v>
      </c>
      <c r="F1266" s="97">
        <v>2023</v>
      </c>
      <c r="G1266" s="97">
        <v>0.4</v>
      </c>
      <c r="H1266" s="49">
        <v>8</v>
      </c>
      <c r="I1266" s="104">
        <v>5</v>
      </c>
      <c r="J1266" s="49">
        <v>12</v>
      </c>
      <c r="K1266" s="104">
        <v>11</v>
      </c>
      <c r="L1266" s="49">
        <v>13</v>
      </c>
      <c r="M1266" s="104"/>
      <c r="N1266" s="49">
        <v>11</v>
      </c>
      <c r="O1266" s="154">
        <f t="shared" si="45"/>
        <v>60</v>
      </c>
    </row>
    <row r="1267" spans="1:15" s="106" customFormat="1" x14ac:dyDescent="0.25">
      <c r="A1267" s="97">
        <f t="shared" si="44"/>
        <v>201</v>
      </c>
      <c r="B1267" s="83" t="s">
        <v>3155</v>
      </c>
      <c r="C1267" s="83" t="s">
        <v>3166</v>
      </c>
      <c r="D1267" s="97">
        <v>307053016</v>
      </c>
      <c r="E1267" s="83" t="s">
        <v>3167</v>
      </c>
      <c r="F1267" s="97">
        <v>2020</v>
      </c>
      <c r="G1267" s="97">
        <v>0.8</v>
      </c>
      <c r="H1267" s="49">
        <v>8</v>
      </c>
      <c r="I1267" s="104">
        <v>8</v>
      </c>
      <c r="J1267" s="49">
        <v>13</v>
      </c>
      <c r="K1267" s="104">
        <v>13</v>
      </c>
      <c r="L1267" s="49">
        <v>13</v>
      </c>
      <c r="M1267" s="104"/>
      <c r="N1267" s="49">
        <v>15</v>
      </c>
      <c r="O1267" s="154">
        <f t="shared" si="45"/>
        <v>70</v>
      </c>
    </row>
    <row r="1268" spans="1:15" s="106" customFormat="1" x14ac:dyDescent="0.25">
      <c r="A1268" s="97">
        <f t="shared" si="44"/>
        <v>202</v>
      </c>
      <c r="B1268" s="83" t="s">
        <v>3155</v>
      </c>
      <c r="C1268" s="83" t="s">
        <v>3168</v>
      </c>
      <c r="D1268" s="97">
        <v>304748798</v>
      </c>
      <c r="E1268" s="83" t="s">
        <v>3169</v>
      </c>
      <c r="F1268" s="97">
        <v>2019</v>
      </c>
      <c r="G1268" s="97">
        <v>1</v>
      </c>
      <c r="H1268" s="49">
        <v>12</v>
      </c>
      <c r="I1268" s="104">
        <v>8</v>
      </c>
      <c r="J1268" s="49">
        <v>13</v>
      </c>
      <c r="K1268" s="104">
        <v>13</v>
      </c>
      <c r="L1268" s="49">
        <v>12</v>
      </c>
      <c r="M1268" s="104"/>
      <c r="N1268" s="49">
        <v>15</v>
      </c>
      <c r="O1268" s="154">
        <f t="shared" si="45"/>
        <v>73</v>
      </c>
    </row>
    <row r="1269" spans="1:15" s="106" customFormat="1" ht="37.5" x14ac:dyDescent="0.25">
      <c r="A1269" s="97">
        <f t="shared" si="44"/>
        <v>203</v>
      </c>
      <c r="B1269" s="83" t="s">
        <v>3155</v>
      </c>
      <c r="C1269" s="83" t="s">
        <v>3170</v>
      </c>
      <c r="D1269" s="97">
        <v>303606982</v>
      </c>
      <c r="E1269" s="83" t="s">
        <v>3171</v>
      </c>
      <c r="F1269" s="97">
        <v>2020</v>
      </c>
      <c r="G1269" s="97">
        <v>5</v>
      </c>
      <c r="H1269" s="49">
        <v>10</v>
      </c>
      <c r="I1269" s="104">
        <v>8</v>
      </c>
      <c r="J1269" s="49">
        <v>13</v>
      </c>
      <c r="K1269" s="104">
        <v>13</v>
      </c>
      <c r="L1269" s="49">
        <v>12</v>
      </c>
      <c r="M1269" s="104"/>
      <c r="N1269" s="49">
        <v>15</v>
      </c>
      <c r="O1269" s="154">
        <f t="shared" si="45"/>
        <v>71</v>
      </c>
    </row>
    <row r="1270" spans="1:15" s="106" customFormat="1" x14ac:dyDescent="0.25">
      <c r="A1270" s="97">
        <f t="shared" si="44"/>
        <v>204</v>
      </c>
      <c r="B1270" s="83" t="s">
        <v>3155</v>
      </c>
      <c r="C1270" s="83" t="s">
        <v>3172</v>
      </c>
      <c r="D1270" s="97">
        <v>306289649</v>
      </c>
      <c r="E1270" s="83" t="s">
        <v>3173</v>
      </c>
      <c r="F1270" s="97">
        <v>2019</v>
      </c>
      <c r="G1270" s="97">
        <v>0.5</v>
      </c>
      <c r="H1270" s="49">
        <v>8</v>
      </c>
      <c r="I1270" s="104">
        <v>5</v>
      </c>
      <c r="J1270" s="49">
        <v>10</v>
      </c>
      <c r="K1270" s="104">
        <v>12</v>
      </c>
      <c r="L1270" s="49">
        <v>11</v>
      </c>
      <c r="M1270" s="104"/>
      <c r="N1270" s="49">
        <v>10</v>
      </c>
      <c r="O1270" s="154">
        <f t="shared" si="45"/>
        <v>56</v>
      </c>
    </row>
    <row r="1271" spans="1:15" s="106" customFormat="1" x14ac:dyDescent="0.25">
      <c r="A1271" s="97">
        <f t="shared" si="44"/>
        <v>205</v>
      </c>
      <c r="B1271" s="83" t="s">
        <v>3155</v>
      </c>
      <c r="C1271" s="83" t="s">
        <v>3174</v>
      </c>
      <c r="D1271" s="97">
        <v>303383598</v>
      </c>
      <c r="E1271" s="83" t="s">
        <v>3175</v>
      </c>
      <c r="F1271" s="97">
        <v>2019</v>
      </c>
      <c r="G1271" s="97">
        <v>1</v>
      </c>
      <c r="H1271" s="49">
        <v>10</v>
      </c>
      <c r="I1271" s="104">
        <v>8</v>
      </c>
      <c r="J1271" s="49">
        <v>12</v>
      </c>
      <c r="K1271" s="104">
        <v>13</v>
      </c>
      <c r="L1271" s="49">
        <v>13</v>
      </c>
      <c r="M1271" s="104"/>
      <c r="N1271" s="49">
        <v>15</v>
      </c>
      <c r="O1271" s="154">
        <f t="shared" si="45"/>
        <v>71</v>
      </c>
    </row>
    <row r="1272" spans="1:15" s="106" customFormat="1" x14ac:dyDescent="0.25">
      <c r="A1272" s="97">
        <f t="shared" si="44"/>
        <v>206</v>
      </c>
      <c r="B1272" s="83" t="s">
        <v>3155</v>
      </c>
      <c r="C1272" s="83" t="s">
        <v>3176</v>
      </c>
      <c r="D1272" s="97">
        <v>309178665</v>
      </c>
      <c r="E1272" s="83" t="s">
        <v>3177</v>
      </c>
      <c r="F1272" s="97">
        <v>2022</v>
      </c>
      <c r="G1272" s="97">
        <v>0.3</v>
      </c>
      <c r="H1272" s="49">
        <v>8</v>
      </c>
      <c r="I1272" s="104">
        <v>5</v>
      </c>
      <c r="J1272" s="49">
        <v>12</v>
      </c>
      <c r="K1272" s="104">
        <v>12</v>
      </c>
      <c r="L1272" s="49">
        <v>11</v>
      </c>
      <c r="M1272" s="104"/>
      <c r="N1272" s="49">
        <v>12</v>
      </c>
      <c r="O1272" s="154">
        <f t="shared" si="45"/>
        <v>60</v>
      </c>
    </row>
    <row r="1273" spans="1:15" s="106" customFormat="1" x14ac:dyDescent="0.25">
      <c r="A1273" s="97">
        <f t="shared" si="44"/>
        <v>207</v>
      </c>
      <c r="B1273" s="83" t="s">
        <v>3155</v>
      </c>
      <c r="C1273" s="83" t="s">
        <v>3178</v>
      </c>
      <c r="D1273" s="97">
        <v>301648426</v>
      </c>
      <c r="E1273" s="83" t="s">
        <v>3179</v>
      </c>
      <c r="F1273" s="97">
        <v>2016</v>
      </c>
      <c r="G1273" s="97">
        <v>1</v>
      </c>
      <c r="H1273" s="49">
        <v>9</v>
      </c>
      <c r="I1273" s="104">
        <v>7</v>
      </c>
      <c r="J1273" s="49">
        <v>10</v>
      </c>
      <c r="K1273" s="104">
        <v>12</v>
      </c>
      <c r="L1273" s="49">
        <v>12</v>
      </c>
      <c r="M1273" s="104"/>
      <c r="N1273" s="49">
        <v>12</v>
      </c>
      <c r="O1273" s="154">
        <f t="shared" si="45"/>
        <v>62</v>
      </c>
    </row>
    <row r="1274" spans="1:15" s="106" customFormat="1" x14ac:dyDescent="0.25">
      <c r="A1274" s="97">
        <f t="shared" si="44"/>
        <v>208</v>
      </c>
      <c r="B1274" s="83" t="s">
        <v>3155</v>
      </c>
      <c r="C1274" s="83" t="s">
        <v>3180</v>
      </c>
      <c r="D1274" s="97">
        <v>306289023</v>
      </c>
      <c r="E1274" s="83" t="s">
        <v>3181</v>
      </c>
      <c r="F1274" s="97">
        <v>2019</v>
      </c>
      <c r="G1274" s="97">
        <v>1.1000000000000001</v>
      </c>
      <c r="H1274" s="49">
        <v>12</v>
      </c>
      <c r="I1274" s="104">
        <v>8</v>
      </c>
      <c r="J1274" s="49">
        <v>13</v>
      </c>
      <c r="K1274" s="104">
        <v>13</v>
      </c>
      <c r="L1274" s="49">
        <v>13</v>
      </c>
      <c r="M1274" s="104"/>
      <c r="N1274" s="49">
        <v>15</v>
      </c>
      <c r="O1274" s="154">
        <f t="shared" si="45"/>
        <v>74</v>
      </c>
    </row>
    <row r="1275" spans="1:15" s="106" customFormat="1" x14ac:dyDescent="0.25">
      <c r="A1275" s="97">
        <f t="shared" si="44"/>
        <v>209</v>
      </c>
      <c r="B1275" s="83" t="s">
        <v>3155</v>
      </c>
      <c r="C1275" s="83" t="s">
        <v>3182</v>
      </c>
      <c r="D1275" s="97"/>
      <c r="E1275" s="83"/>
      <c r="F1275" s="97">
        <v>2019</v>
      </c>
      <c r="G1275" s="97">
        <v>0.75</v>
      </c>
      <c r="H1275" s="49">
        <v>12</v>
      </c>
      <c r="I1275" s="104">
        <v>8</v>
      </c>
      <c r="J1275" s="49">
        <v>13</v>
      </c>
      <c r="K1275" s="104">
        <v>13</v>
      </c>
      <c r="L1275" s="49">
        <v>13</v>
      </c>
      <c r="M1275" s="104"/>
      <c r="N1275" s="49">
        <v>15</v>
      </c>
      <c r="O1275" s="154">
        <f t="shared" si="45"/>
        <v>74</v>
      </c>
    </row>
    <row r="1276" spans="1:15" s="106" customFormat="1" ht="37.5" x14ac:dyDescent="0.25">
      <c r="A1276" s="97">
        <f t="shared" si="44"/>
        <v>210</v>
      </c>
      <c r="B1276" s="83" t="s">
        <v>3155</v>
      </c>
      <c r="C1276" s="83" t="s">
        <v>3183</v>
      </c>
      <c r="D1276" s="97">
        <v>301514782</v>
      </c>
      <c r="E1276" s="83" t="s">
        <v>3184</v>
      </c>
      <c r="F1276" s="97">
        <v>2010</v>
      </c>
      <c r="G1276" s="97">
        <v>1</v>
      </c>
      <c r="H1276" s="49">
        <v>10</v>
      </c>
      <c r="I1276" s="104">
        <v>8</v>
      </c>
      <c r="J1276" s="49">
        <v>12</v>
      </c>
      <c r="K1276" s="104">
        <v>12</v>
      </c>
      <c r="L1276" s="49">
        <v>12</v>
      </c>
      <c r="M1276" s="104"/>
      <c r="N1276" s="49">
        <v>12</v>
      </c>
      <c r="O1276" s="154">
        <f t="shared" si="45"/>
        <v>66</v>
      </c>
    </row>
    <row r="1277" spans="1:15" s="106" customFormat="1" x14ac:dyDescent="0.25">
      <c r="A1277" s="97">
        <f t="shared" si="44"/>
        <v>211</v>
      </c>
      <c r="B1277" s="83" t="s">
        <v>3155</v>
      </c>
      <c r="C1277" s="83" t="s">
        <v>3185</v>
      </c>
      <c r="D1277" s="97">
        <v>304876093</v>
      </c>
      <c r="E1277" s="83" t="s">
        <v>3186</v>
      </c>
      <c r="F1277" s="97">
        <v>2019</v>
      </c>
      <c r="G1277" s="97">
        <v>1</v>
      </c>
      <c r="H1277" s="49">
        <v>12</v>
      </c>
      <c r="I1277" s="104">
        <v>8</v>
      </c>
      <c r="J1277" s="49">
        <v>13</v>
      </c>
      <c r="K1277" s="104">
        <v>13</v>
      </c>
      <c r="L1277" s="49">
        <v>13</v>
      </c>
      <c r="M1277" s="104"/>
      <c r="N1277" s="49">
        <v>15</v>
      </c>
      <c r="O1277" s="154">
        <f t="shared" si="45"/>
        <v>74</v>
      </c>
    </row>
    <row r="1278" spans="1:15" s="106" customFormat="1" x14ac:dyDescent="0.25">
      <c r="A1278" s="97">
        <f t="shared" si="44"/>
        <v>212</v>
      </c>
      <c r="B1278" s="83" t="s">
        <v>3155</v>
      </c>
      <c r="C1278" s="83" t="s">
        <v>3187</v>
      </c>
      <c r="D1278" s="97">
        <v>204404105</v>
      </c>
      <c r="E1278" s="83" t="s">
        <v>3188</v>
      </c>
      <c r="F1278" s="97">
        <v>2003</v>
      </c>
      <c r="G1278" s="97">
        <v>0.3</v>
      </c>
      <c r="H1278" s="49">
        <v>8</v>
      </c>
      <c r="I1278" s="104">
        <v>5</v>
      </c>
      <c r="J1278" s="49">
        <v>10</v>
      </c>
      <c r="K1278" s="104">
        <v>11</v>
      </c>
      <c r="L1278" s="49">
        <v>11</v>
      </c>
      <c r="M1278" s="104"/>
      <c r="N1278" s="49">
        <v>10</v>
      </c>
      <c r="O1278" s="154">
        <f t="shared" si="45"/>
        <v>55</v>
      </c>
    </row>
    <row r="1279" spans="1:15" s="106" customFormat="1" x14ac:dyDescent="0.25">
      <c r="A1279" s="97">
        <f t="shared" si="44"/>
        <v>213</v>
      </c>
      <c r="B1279" s="83" t="s">
        <v>3155</v>
      </c>
      <c r="C1279" s="83" t="s">
        <v>3189</v>
      </c>
      <c r="D1279" s="97">
        <v>304529089</v>
      </c>
      <c r="E1279" s="83" t="s">
        <v>3190</v>
      </c>
      <c r="F1279" s="97">
        <v>2019</v>
      </c>
      <c r="G1279" s="97">
        <v>1</v>
      </c>
      <c r="H1279" s="49">
        <v>12</v>
      </c>
      <c r="I1279" s="104">
        <v>8</v>
      </c>
      <c r="J1279" s="49">
        <v>13</v>
      </c>
      <c r="K1279" s="104">
        <v>13</v>
      </c>
      <c r="L1279" s="49">
        <v>13</v>
      </c>
      <c r="M1279" s="104"/>
      <c r="N1279" s="49">
        <v>15</v>
      </c>
      <c r="O1279" s="154">
        <f t="shared" si="45"/>
        <v>74</v>
      </c>
    </row>
    <row r="1280" spans="1:15" s="106" customFormat="1" x14ac:dyDescent="0.25">
      <c r="A1280" s="97">
        <f t="shared" si="44"/>
        <v>214</v>
      </c>
      <c r="B1280" s="83" t="s">
        <v>3155</v>
      </c>
      <c r="C1280" s="83" t="s">
        <v>3191</v>
      </c>
      <c r="D1280" s="97">
        <v>304861248</v>
      </c>
      <c r="E1280" s="83" t="s">
        <v>3192</v>
      </c>
      <c r="F1280" s="97">
        <v>2020</v>
      </c>
      <c r="G1280" s="97">
        <v>1</v>
      </c>
      <c r="H1280" s="49">
        <v>10</v>
      </c>
      <c r="I1280" s="104">
        <v>7</v>
      </c>
      <c r="J1280" s="49">
        <v>13</v>
      </c>
      <c r="K1280" s="104">
        <v>12</v>
      </c>
      <c r="L1280" s="49">
        <v>11</v>
      </c>
      <c r="M1280" s="104"/>
      <c r="N1280" s="49">
        <v>12</v>
      </c>
      <c r="O1280" s="154">
        <f t="shared" si="45"/>
        <v>65</v>
      </c>
    </row>
    <row r="1281" spans="1:15" s="106" customFormat="1" x14ac:dyDescent="0.25">
      <c r="A1281" s="97">
        <f t="shared" si="44"/>
        <v>215</v>
      </c>
      <c r="B1281" s="83" t="s">
        <v>3155</v>
      </c>
      <c r="C1281" s="83" t="s">
        <v>3193</v>
      </c>
      <c r="D1281" s="97">
        <v>305668644</v>
      </c>
      <c r="E1281" s="83" t="s">
        <v>3194</v>
      </c>
      <c r="F1281" s="97">
        <v>2021</v>
      </c>
      <c r="G1281" s="97">
        <v>1.3</v>
      </c>
      <c r="H1281" s="49">
        <v>12</v>
      </c>
      <c r="I1281" s="104">
        <v>8</v>
      </c>
      <c r="J1281" s="49">
        <v>13</v>
      </c>
      <c r="K1281" s="104">
        <v>13</v>
      </c>
      <c r="L1281" s="49">
        <v>13</v>
      </c>
      <c r="M1281" s="104"/>
      <c r="N1281" s="49">
        <v>15</v>
      </c>
      <c r="O1281" s="154">
        <f t="shared" si="45"/>
        <v>74</v>
      </c>
    </row>
    <row r="1282" spans="1:15" s="106" customFormat="1" x14ac:dyDescent="0.25">
      <c r="A1282" s="97">
        <f t="shared" si="44"/>
        <v>216</v>
      </c>
      <c r="B1282" s="83" t="s">
        <v>3155</v>
      </c>
      <c r="C1282" s="83" t="s">
        <v>3195</v>
      </c>
      <c r="D1282" s="97">
        <v>306938948</v>
      </c>
      <c r="E1282" s="83" t="s">
        <v>3196</v>
      </c>
      <c r="F1282" s="97">
        <v>2024</v>
      </c>
      <c r="G1282" s="97">
        <v>1.5</v>
      </c>
      <c r="H1282" s="49">
        <v>10</v>
      </c>
      <c r="I1282" s="104">
        <v>8</v>
      </c>
      <c r="J1282" s="49">
        <v>13</v>
      </c>
      <c r="K1282" s="104">
        <v>13</v>
      </c>
      <c r="L1282" s="49">
        <v>12</v>
      </c>
      <c r="M1282" s="104"/>
      <c r="N1282" s="49">
        <v>15</v>
      </c>
      <c r="O1282" s="154">
        <f t="shared" si="45"/>
        <v>71</v>
      </c>
    </row>
    <row r="1283" spans="1:15" s="106" customFormat="1" x14ac:dyDescent="0.25">
      <c r="A1283" s="97">
        <f t="shared" si="44"/>
        <v>217</v>
      </c>
      <c r="B1283" s="83" t="s">
        <v>3155</v>
      </c>
      <c r="C1283" s="83" t="s">
        <v>3197</v>
      </c>
      <c r="D1283" s="97">
        <v>303126171</v>
      </c>
      <c r="E1283" s="83" t="s">
        <v>3198</v>
      </c>
      <c r="F1283" s="97">
        <v>2014</v>
      </c>
      <c r="G1283" s="97">
        <v>1</v>
      </c>
      <c r="H1283" s="49">
        <v>9</v>
      </c>
      <c r="I1283" s="104">
        <v>5</v>
      </c>
      <c r="J1283" s="49">
        <v>11</v>
      </c>
      <c r="K1283" s="104">
        <v>12</v>
      </c>
      <c r="L1283" s="49">
        <v>11</v>
      </c>
      <c r="M1283" s="104"/>
      <c r="N1283" s="49">
        <v>12</v>
      </c>
      <c r="O1283" s="154">
        <f t="shared" si="45"/>
        <v>60</v>
      </c>
    </row>
    <row r="1284" spans="1:15" s="106" customFormat="1" x14ac:dyDescent="0.25">
      <c r="A1284" s="97">
        <f t="shared" si="44"/>
        <v>218</v>
      </c>
      <c r="B1284" s="83" t="s">
        <v>3199</v>
      </c>
      <c r="C1284" s="83" t="s">
        <v>3200</v>
      </c>
      <c r="D1284" s="97">
        <v>311239597</v>
      </c>
      <c r="E1284" s="83" t="s">
        <v>3201</v>
      </c>
      <c r="F1284" s="97">
        <v>2024</v>
      </c>
      <c r="G1284" s="97">
        <v>1</v>
      </c>
      <c r="H1284" s="49">
        <v>13</v>
      </c>
      <c r="I1284" s="104">
        <v>5</v>
      </c>
      <c r="J1284" s="49">
        <v>15</v>
      </c>
      <c r="K1284" s="104">
        <v>15</v>
      </c>
      <c r="L1284" s="49">
        <v>12</v>
      </c>
      <c r="M1284" s="104"/>
      <c r="N1284" s="49">
        <v>11</v>
      </c>
      <c r="O1284" s="154">
        <f t="shared" si="45"/>
        <v>71</v>
      </c>
    </row>
    <row r="1285" spans="1:15" s="106" customFormat="1" ht="37.5" x14ac:dyDescent="0.25">
      <c r="A1285" s="97">
        <f t="shared" si="44"/>
        <v>219</v>
      </c>
      <c r="B1285" s="83" t="s">
        <v>3199</v>
      </c>
      <c r="C1285" s="83" t="s">
        <v>3202</v>
      </c>
      <c r="D1285" s="97">
        <v>307951860</v>
      </c>
      <c r="E1285" s="83" t="s">
        <v>3203</v>
      </c>
      <c r="F1285" s="97">
        <v>2019</v>
      </c>
      <c r="G1285" s="97">
        <v>0.5</v>
      </c>
      <c r="H1285" s="49">
        <v>12</v>
      </c>
      <c r="I1285" s="104">
        <v>5</v>
      </c>
      <c r="J1285" s="49">
        <v>15</v>
      </c>
      <c r="K1285" s="104">
        <v>15</v>
      </c>
      <c r="L1285" s="49">
        <v>11</v>
      </c>
      <c r="M1285" s="104"/>
      <c r="N1285" s="49">
        <v>12</v>
      </c>
      <c r="O1285" s="154">
        <f t="shared" si="45"/>
        <v>70</v>
      </c>
    </row>
    <row r="1286" spans="1:15" s="106" customFormat="1" x14ac:dyDescent="0.25">
      <c r="A1286" s="97">
        <f t="shared" si="44"/>
        <v>220</v>
      </c>
      <c r="B1286" s="83" t="s">
        <v>3199</v>
      </c>
      <c r="C1286" s="83" t="s">
        <v>3204</v>
      </c>
      <c r="D1286" s="97">
        <v>302981116</v>
      </c>
      <c r="E1286" s="83" t="s">
        <v>3205</v>
      </c>
      <c r="F1286" s="97">
        <v>2014</v>
      </c>
      <c r="G1286" s="97">
        <v>1</v>
      </c>
      <c r="H1286" s="49">
        <v>12</v>
      </c>
      <c r="I1286" s="104">
        <v>5</v>
      </c>
      <c r="J1286" s="49">
        <v>15</v>
      </c>
      <c r="K1286" s="104">
        <v>15</v>
      </c>
      <c r="L1286" s="49">
        <v>12</v>
      </c>
      <c r="M1286" s="104"/>
      <c r="N1286" s="49">
        <v>11</v>
      </c>
      <c r="O1286" s="154">
        <f t="shared" si="45"/>
        <v>70</v>
      </c>
    </row>
    <row r="1287" spans="1:15" s="106" customFormat="1" x14ac:dyDescent="0.25">
      <c r="A1287" s="97">
        <f t="shared" si="44"/>
        <v>221</v>
      </c>
      <c r="B1287" s="83" t="s">
        <v>3199</v>
      </c>
      <c r="C1287" s="83" t="s">
        <v>3206</v>
      </c>
      <c r="D1287" s="97">
        <v>306452153</v>
      </c>
      <c r="E1287" s="83" t="s">
        <v>3207</v>
      </c>
      <c r="F1287" s="97">
        <v>2017</v>
      </c>
      <c r="G1287" s="97">
        <v>1</v>
      </c>
      <c r="H1287" s="49">
        <v>11</v>
      </c>
      <c r="I1287" s="104">
        <v>5</v>
      </c>
      <c r="J1287" s="49">
        <v>10</v>
      </c>
      <c r="K1287" s="104">
        <v>15</v>
      </c>
      <c r="L1287" s="49">
        <v>10</v>
      </c>
      <c r="M1287" s="104"/>
      <c r="N1287" s="49">
        <v>11</v>
      </c>
      <c r="O1287" s="154">
        <f t="shared" si="45"/>
        <v>62</v>
      </c>
    </row>
    <row r="1288" spans="1:15" s="106" customFormat="1" ht="37.5" x14ac:dyDescent="0.25">
      <c r="A1288" s="97">
        <f t="shared" si="44"/>
        <v>222</v>
      </c>
      <c r="B1288" s="83" t="s">
        <v>3199</v>
      </c>
      <c r="C1288" s="83" t="s">
        <v>3208</v>
      </c>
      <c r="D1288" s="97">
        <v>303447761</v>
      </c>
      <c r="E1288" s="83" t="s">
        <v>3209</v>
      </c>
      <c r="F1288" s="97">
        <v>2020</v>
      </c>
      <c r="G1288" s="97">
        <v>3</v>
      </c>
      <c r="H1288" s="49">
        <v>14</v>
      </c>
      <c r="I1288" s="104">
        <v>8</v>
      </c>
      <c r="J1288" s="49">
        <v>15</v>
      </c>
      <c r="K1288" s="104">
        <v>15</v>
      </c>
      <c r="L1288" s="49">
        <v>13</v>
      </c>
      <c r="M1288" s="104"/>
      <c r="N1288" s="49">
        <v>12</v>
      </c>
      <c r="O1288" s="154">
        <f t="shared" si="45"/>
        <v>77</v>
      </c>
    </row>
    <row r="1289" spans="1:15" s="106" customFormat="1" x14ac:dyDescent="0.25">
      <c r="A1289" s="97">
        <f t="shared" si="44"/>
        <v>223</v>
      </c>
      <c r="B1289" s="83" t="s">
        <v>3199</v>
      </c>
      <c r="C1289" s="83" t="s">
        <v>3210</v>
      </c>
      <c r="D1289" s="97">
        <v>304862713</v>
      </c>
      <c r="E1289" s="83" t="s">
        <v>3211</v>
      </c>
      <c r="F1289" s="97">
        <v>2019</v>
      </c>
      <c r="G1289" s="97">
        <v>0.7</v>
      </c>
      <c r="H1289" s="49">
        <v>14</v>
      </c>
      <c r="I1289" s="104">
        <v>6</v>
      </c>
      <c r="J1289" s="49">
        <v>15</v>
      </c>
      <c r="K1289" s="104">
        <v>15</v>
      </c>
      <c r="L1289" s="49">
        <v>13</v>
      </c>
      <c r="M1289" s="104"/>
      <c r="N1289" s="49">
        <v>12</v>
      </c>
      <c r="O1289" s="154">
        <f t="shared" si="45"/>
        <v>75</v>
      </c>
    </row>
    <row r="1290" spans="1:15" s="106" customFormat="1" x14ac:dyDescent="0.25">
      <c r="A1290" s="97">
        <f t="shared" si="44"/>
        <v>224</v>
      </c>
      <c r="B1290" s="83" t="s">
        <v>3199</v>
      </c>
      <c r="C1290" s="83" t="s">
        <v>3212</v>
      </c>
      <c r="D1290" s="97">
        <v>305845534</v>
      </c>
      <c r="E1290" s="83" t="s">
        <v>3213</v>
      </c>
      <c r="F1290" s="97">
        <v>2020</v>
      </c>
      <c r="G1290" s="97">
        <v>0.5</v>
      </c>
      <c r="H1290" s="49">
        <v>13</v>
      </c>
      <c r="I1290" s="104">
        <v>7</v>
      </c>
      <c r="J1290" s="49">
        <v>15</v>
      </c>
      <c r="K1290" s="104">
        <v>15</v>
      </c>
      <c r="L1290" s="49">
        <v>12</v>
      </c>
      <c r="M1290" s="104"/>
      <c r="N1290" s="49">
        <v>10</v>
      </c>
      <c r="O1290" s="154">
        <f t="shared" si="45"/>
        <v>72</v>
      </c>
    </row>
    <row r="1291" spans="1:15" s="106" customFormat="1" ht="37.5" x14ac:dyDescent="0.25">
      <c r="A1291" s="97">
        <f t="shared" si="44"/>
        <v>225</v>
      </c>
      <c r="B1291" s="83" t="s">
        <v>3199</v>
      </c>
      <c r="C1291" s="83" t="s">
        <v>3214</v>
      </c>
      <c r="D1291" s="97">
        <v>304357540</v>
      </c>
      <c r="E1291" s="83" t="s">
        <v>3215</v>
      </c>
      <c r="F1291" s="97">
        <v>2020</v>
      </c>
      <c r="G1291" s="97">
        <v>1.5</v>
      </c>
      <c r="H1291" s="49">
        <v>10</v>
      </c>
      <c r="I1291" s="104">
        <v>8</v>
      </c>
      <c r="J1291" s="49">
        <v>15</v>
      </c>
      <c r="K1291" s="104">
        <v>15</v>
      </c>
      <c r="L1291" s="49">
        <v>10</v>
      </c>
      <c r="M1291" s="104"/>
      <c r="N1291" s="49">
        <v>10</v>
      </c>
      <c r="O1291" s="154">
        <f t="shared" si="45"/>
        <v>68</v>
      </c>
    </row>
    <row r="1292" spans="1:15" s="106" customFormat="1" x14ac:dyDescent="0.25">
      <c r="A1292" s="97">
        <f t="shared" si="44"/>
        <v>226</v>
      </c>
      <c r="B1292" s="83" t="s">
        <v>3199</v>
      </c>
      <c r="C1292" s="83" t="s">
        <v>3216</v>
      </c>
      <c r="D1292" s="97">
        <v>302373208</v>
      </c>
      <c r="E1292" s="83" t="s">
        <v>3217</v>
      </c>
      <c r="F1292" s="97">
        <v>2012</v>
      </c>
      <c r="G1292" s="97">
        <v>1.25</v>
      </c>
      <c r="H1292" s="49">
        <v>13</v>
      </c>
      <c r="I1292" s="104">
        <v>7</v>
      </c>
      <c r="J1292" s="49">
        <v>15</v>
      </c>
      <c r="K1292" s="104">
        <v>15</v>
      </c>
      <c r="L1292" s="49">
        <v>12</v>
      </c>
      <c r="M1292" s="104"/>
      <c r="N1292" s="49">
        <v>10</v>
      </c>
      <c r="O1292" s="154">
        <f t="shared" si="45"/>
        <v>72</v>
      </c>
    </row>
    <row r="1293" spans="1:15" s="106" customFormat="1" ht="37.5" x14ac:dyDescent="0.25">
      <c r="A1293" s="97">
        <f t="shared" si="44"/>
        <v>227</v>
      </c>
      <c r="B1293" s="83" t="s">
        <v>3199</v>
      </c>
      <c r="C1293" s="83" t="s">
        <v>3448</v>
      </c>
      <c r="D1293" s="97">
        <v>302336766</v>
      </c>
      <c r="E1293" s="83" t="s">
        <v>3449</v>
      </c>
      <c r="F1293" s="97">
        <v>2020</v>
      </c>
      <c r="G1293" s="97">
        <v>0.6</v>
      </c>
      <c r="H1293" s="49" t="s">
        <v>157</v>
      </c>
      <c r="I1293" s="49" t="s">
        <v>157</v>
      </c>
      <c r="J1293" s="49" t="s">
        <v>157</v>
      </c>
      <c r="K1293" s="49" t="s">
        <v>157</v>
      </c>
      <c r="L1293" s="49" t="s">
        <v>157</v>
      </c>
      <c r="M1293" s="49" t="s">
        <v>157</v>
      </c>
      <c r="N1293" s="49" t="s">
        <v>157</v>
      </c>
      <c r="O1293" s="158" t="s">
        <v>157</v>
      </c>
    </row>
    <row r="1294" spans="1:15" s="106" customFormat="1" x14ac:dyDescent="0.25">
      <c r="A1294" s="97">
        <f t="shared" si="44"/>
        <v>228</v>
      </c>
      <c r="B1294" s="83" t="s">
        <v>3199</v>
      </c>
      <c r="C1294" s="83" t="s">
        <v>3450</v>
      </c>
      <c r="D1294" s="97">
        <v>300960966</v>
      </c>
      <c r="E1294" s="83" t="s">
        <v>3451</v>
      </c>
      <c r="F1294" s="97">
        <v>2018</v>
      </c>
      <c r="G1294" s="97">
        <v>1</v>
      </c>
      <c r="H1294" s="49" t="s">
        <v>157</v>
      </c>
      <c r="I1294" s="49" t="s">
        <v>157</v>
      </c>
      <c r="J1294" s="49" t="s">
        <v>157</v>
      </c>
      <c r="K1294" s="49" t="s">
        <v>157</v>
      </c>
      <c r="L1294" s="49" t="s">
        <v>157</v>
      </c>
      <c r="M1294" s="49" t="s">
        <v>157</v>
      </c>
      <c r="N1294" s="49" t="s">
        <v>157</v>
      </c>
      <c r="O1294" s="158" t="s">
        <v>157</v>
      </c>
    </row>
    <row r="1295" spans="1:15" s="106" customFormat="1" x14ac:dyDescent="0.25">
      <c r="A1295" s="97">
        <f t="shared" si="44"/>
        <v>229</v>
      </c>
      <c r="B1295" s="83" t="s">
        <v>3199</v>
      </c>
      <c r="C1295" s="83" t="s">
        <v>3452</v>
      </c>
      <c r="D1295" s="97">
        <v>303539250</v>
      </c>
      <c r="E1295" s="83" t="s">
        <v>3453</v>
      </c>
      <c r="F1295" s="97">
        <v>2014</v>
      </c>
      <c r="G1295" s="97">
        <v>0.8</v>
      </c>
      <c r="H1295" s="49" t="s">
        <v>157</v>
      </c>
      <c r="I1295" s="49" t="s">
        <v>157</v>
      </c>
      <c r="J1295" s="49" t="s">
        <v>157</v>
      </c>
      <c r="K1295" s="49" t="s">
        <v>157</v>
      </c>
      <c r="L1295" s="49" t="s">
        <v>157</v>
      </c>
      <c r="M1295" s="49" t="s">
        <v>157</v>
      </c>
      <c r="N1295" s="49" t="s">
        <v>157</v>
      </c>
      <c r="O1295" s="158" t="s">
        <v>157</v>
      </c>
    </row>
    <row r="1296" spans="1:15" s="106" customFormat="1" x14ac:dyDescent="0.25">
      <c r="A1296" s="97">
        <f t="shared" si="44"/>
        <v>230</v>
      </c>
      <c r="B1296" s="83" t="s">
        <v>3199</v>
      </c>
      <c r="C1296" s="83" t="s">
        <v>3454</v>
      </c>
      <c r="D1296" s="97">
        <v>301070522</v>
      </c>
      <c r="E1296" s="83" t="s">
        <v>3455</v>
      </c>
      <c r="F1296" s="97">
        <v>2009</v>
      </c>
      <c r="G1296" s="97">
        <v>2</v>
      </c>
      <c r="H1296" s="49" t="s">
        <v>157</v>
      </c>
      <c r="I1296" s="49" t="s">
        <v>157</v>
      </c>
      <c r="J1296" s="49" t="s">
        <v>157</v>
      </c>
      <c r="K1296" s="49" t="s">
        <v>157</v>
      </c>
      <c r="L1296" s="49" t="s">
        <v>157</v>
      </c>
      <c r="M1296" s="49" t="s">
        <v>157</v>
      </c>
      <c r="N1296" s="49" t="s">
        <v>157</v>
      </c>
      <c r="O1296" s="158" t="s">
        <v>157</v>
      </c>
    </row>
    <row r="1297" spans="1:15" s="106" customFormat="1" ht="37.5" x14ac:dyDescent="0.25">
      <c r="A1297" s="97">
        <f t="shared" si="44"/>
        <v>231</v>
      </c>
      <c r="B1297" s="83" t="s">
        <v>3199</v>
      </c>
      <c r="C1297" s="83" t="s">
        <v>3456</v>
      </c>
      <c r="D1297" s="97">
        <v>301852624</v>
      </c>
      <c r="E1297" s="83" t="s">
        <v>3457</v>
      </c>
      <c r="F1297" s="97">
        <v>2019</v>
      </c>
      <c r="G1297" s="97">
        <v>1.5</v>
      </c>
      <c r="H1297" s="49" t="s">
        <v>157</v>
      </c>
      <c r="I1297" s="49" t="s">
        <v>157</v>
      </c>
      <c r="J1297" s="49" t="s">
        <v>157</v>
      </c>
      <c r="K1297" s="49" t="s">
        <v>157</v>
      </c>
      <c r="L1297" s="49" t="s">
        <v>157</v>
      </c>
      <c r="M1297" s="49" t="s">
        <v>157</v>
      </c>
      <c r="N1297" s="49" t="s">
        <v>157</v>
      </c>
      <c r="O1297" s="158" t="s">
        <v>157</v>
      </c>
    </row>
    <row r="1298" spans="1:15" s="106" customFormat="1" x14ac:dyDescent="0.25">
      <c r="A1298" s="97">
        <f t="shared" si="44"/>
        <v>232</v>
      </c>
      <c r="B1298" s="83" t="s">
        <v>3199</v>
      </c>
      <c r="C1298" s="83" t="s">
        <v>3458</v>
      </c>
      <c r="D1298" s="97">
        <v>306142927</v>
      </c>
      <c r="E1298" s="83" t="s">
        <v>3459</v>
      </c>
      <c r="F1298" s="97">
        <v>2009</v>
      </c>
      <c r="G1298" s="97">
        <v>0.5</v>
      </c>
      <c r="H1298" s="49" t="s">
        <v>157</v>
      </c>
      <c r="I1298" s="49" t="s">
        <v>157</v>
      </c>
      <c r="J1298" s="49" t="s">
        <v>157</v>
      </c>
      <c r="K1298" s="49" t="s">
        <v>157</v>
      </c>
      <c r="L1298" s="49" t="s">
        <v>157</v>
      </c>
      <c r="M1298" s="49" t="s">
        <v>157</v>
      </c>
      <c r="N1298" s="49" t="s">
        <v>157</v>
      </c>
      <c r="O1298" s="158" t="s">
        <v>157</v>
      </c>
    </row>
    <row r="1299" spans="1:15" s="106" customFormat="1" ht="37.5" x14ac:dyDescent="0.25">
      <c r="A1299" s="97">
        <f t="shared" si="44"/>
        <v>233</v>
      </c>
      <c r="B1299" s="83" t="s">
        <v>3199</v>
      </c>
      <c r="C1299" s="83" t="s">
        <v>3460</v>
      </c>
      <c r="D1299" s="97">
        <v>304212548</v>
      </c>
      <c r="E1299" s="83" t="s">
        <v>3461</v>
      </c>
      <c r="F1299" s="97">
        <v>2015</v>
      </c>
      <c r="G1299" s="97">
        <v>0.5</v>
      </c>
      <c r="H1299" s="49" t="s">
        <v>157</v>
      </c>
      <c r="I1299" s="49" t="s">
        <v>157</v>
      </c>
      <c r="J1299" s="49" t="s">
        <v>157</v>
      </c>
      <c r="K1299" s="49" t="s">
        <v>157</v>
      </c>
      <c r="L1299" s="49" t="s">
        <v>157</v>
      </c>
      <c r="M1299" s="49" t="s">
        <v>157</v>
      </c>
      <c r="N1299" s="49" t="s">
        <v>157</v>
      </c>
      <c r="O1299" s="158" t="s">
        <v>157</v>
      </c>
    </row>
    <row r="1300" spans="1:15" s="106" customFormat="1" x14ac:dyDescent="0.25">
      <c r="A1300" s="97">
        <f t="shared" si="44"/>
        <v>234</v>
      </c>
      <c r="B1300" s="83" t="s">
        <v>3199</v>
      </c>
      <c r="C1300" s="83" t="s">
        <v>3462</v>
      </c>
      <c r="D1300" s="97">
        <v>304479365</v>
      </c>
      <c r="E1300" s="83" t="s">
        <v>3463</v>
      </c>
      <c r="F1300" s="97">
        <v>2016</v>
      </c>
      <c r="G1300" s="97">
        <v>1</v>
      </c>
      <c r="H1300" s="49" t="s">
        <v>157</v>
      </c>
      <c r="I1300" s="49" t="s">
        <v>157</v>
      </c>
      <c r="J1300" s="49" t="s">
        <v>157</v>
      </c>
      <c r="K1300" s="49" t="s">
        <v>157</v>
      </c>
      <c r="L1300" s="49" t="s">
        <v>157</v>
      </c>
      <c r="M1300" s="49" t="s">
        <v>157</v>
      </c>
      <c r="N1300" s="49" t="s">
        <v>157</v>
      </c>
      <c r="O1300" s="158" t="s">
        <v>157</v>
      </c>
    </row>
    <row r="1301" spans="1:15" s="106" customFormat="1" x14ac:dyDescent="0.25">
      <c r="A1301" s="97">
        <f t="shared" si="44"/>
        <v>235</v>
      </c>
      <c r="B1301" s="83" t="s">
        <v>3199</v>
      </c>
      <c r="C1301" s="83" t="s">
        <v>3464</v>
      </c>
      <c r="D1301" s="97">
        <v>303109739</v>
      </c>
      <c r="E1301" s="83" t="s">
        <v>3465</v>
      </c>
      <c r="F1301" s="97">
        <v>2017</v>
      </c>
      <c r="G1301" s="97">
        <v>1</v>
      </c>
      <c r="H1301" s="49" t="s">
        <v>157</v>
      </c>
      <c r="I1301" s="49" t="s">
        <v>157</v>
      </c>
      <c r="J1301" s="49" t="s">
        <v>157</v>
      </c>
      <c r="K1301" s="49" t="s">
        <v>157</v>
      </c>
      <c r="L1301" s="49" t="s">
        <v>157</v>
      </c>
      <c r="M1301" s="49" t="s">
        <v>157</v>
      </c>
      <c r="N1301" s="49" t="s">
        <v>157</v>
      </c>
      <c r="O1301" s="158" t="s">
        <v>157</v>
      </c>
    </row>
    <row r="1302" spans="1:15" s="106" customFormat="1" x14ac:dyDescent="0.25">
      <c r="A1302" s="97">
        <f t="shared" si="44"/>
        <v>236</v>
      </c>
      <c r="B1302" s="83" t="s">
        <v>3199</v>
      </c>
      <c r="C1302" s="83" t="s">
        <v>3466</v>
      </c>
      <c r="D1302" s="97">
        <v>303428516</v>
      </c>
      <c r="E1302" s="83" t="s">
        <v>3467</v>
      </c>
      <c r="F1302" s="97">
        <v>2016</v>
      </c>
      <c r="G1302" s="97">
        <v>1</v>
      </c>
      <c r="H1302" s="49" t="s">
        <v>157</v>
      </c>
      <c r="I1302" s="49" t="s">
        <v>157</v>
      </c>
      <c r="J1302" s="49" t="s">
        <v>157</v>
      </c>
      <c r="K1302" s="49" t="s">
        <v>157</v>
      </c>
      <c r="L1302" s="49" t="s">
        <v>157</v>
      </c>
      <c r="M1302" s="49" t="s">
        <v>157</v>
      </c>
      <c r="N1302" s="49" t="s">
        <v>157</v>
      </c>
      <c r="O1302" s="158" t="s">
        <v>157</v>
      </c>
    </row>
    <row r="1303" spans="1:15" s="106" customFormat="1" x14ac:dyDescent="0.25">
      <c r="A1303" s="97">
        <f t="shared" si="44"/>
        <v>237</v>
      </c>
      <c r="B1303" s="83" t="s">
        <v>3199</v>
      </c>
      <c r="C1303" s="83" t="s">
        <v>3468</v>
      </c>
      <c r="D1303" s="97">
        <v>302590738</v>
      </c>
      <c r="E1303" s="83" t="s">
        <v>3469</v>
      </c>
      <c r="F1303" s="97">
        <v>2018</v>
      </c>
      <c r="G1303" s="97">
        <v>0.5</v>
      </c>
      <c r="H1303" s="49" t="s">
        <v>157</v>
      </c>
      <c r="I1303" s="49" t="s">
        <v>157</v>
      </c>
      <c r="J1303" s="49" t="s">
        <v>157</v>
      </c>
      <c r="K1303" s="49" t="s">
        <v>157</v>
      </c>
      <c r="L1303" s="49" t="s">
        <v>157</v>
      </c>
      <c r="M1303" s="49" t="s">
        <v>157</v>
      </c>
      <c r="N1303" s="49" t="s">
        <v>157</v>
      </c>
      <c r="O1303" s="158" t="s">
        <v>157</v>
      </c>
    </row>
    <row r="1304" spans="1:15" s="106" customFormat="1" x14ac:dyDescent="0.25">
      <c r="A1304" s="97">
        <f t="shared" si="44"/>
        <v>238</v>
      </c>
      <c r="B1304" s="83" t="s">
        <v>3199</v>
      </c>
      <c r="C1304" s="83" t="s">
        <v>3470</v>
      </c>
      <c r="D1304" s="97">
        <v>308349326</v>
      </c>
      <c r="E1304" s="83" t="s">
        <v>3377</v>
      </c>
      <c r="F1304" s="97">
        <v>2019</v>
      </c>
      <c r="G1304" s="97">
        <v>1</v>
      </c>
      <c r="H1304" s="49" t="s">
        <v>157</v>
      </c>
      <c r="I1304" s="49" t="s">
        <v>157</v>
      </c>
      <c r="J1304" s="49" t="s">
        <v>157</v>
      </c>
      <c r="K1304" s="49" t="s">
        <v>157</v>
      </c>
      <c r="L1304" s="49" t="s">
        <v>157</v>
      </c>
      <c r="M1304" s="49" t="s">
        <v>157</v>
      </c>
      <c r="N1304" s="49" t="s">
        <v>157</v>
      </c>
      <c r="O1304" s="158" t="s">
        <v>157</v>
      </c>
    </row>
    <row r="1305" spans="1:15" s="106" customFormat="1" x14ac:dyDescent="0.25">
      <c r="A1305" s="97">
        <f t="shared" si="44"/>
        <v>239</v>
      </c>
      <c r="B1305" s="83" t="s">
        <v>3199</v>
      </c>
      <c r="C1305" s="83" t="s">
        <v>3471</v>
      </c>
      <c r="D1305" s="97">
        <v>306639124</v>
      </c>
      <c r="E1305" s="83" t="s">
        <v>3472</v>
      </c>
      <c r="F1305" s="97">
        <v>2019</v>
      </c>
      <c r="G1305" s="97">
        <v>1</v>
      </c>
      <c r="H1305" s="49" t="s">
        <v>157</v>
      </c>
      <c r="I1305" s="49" t="s">
        <v>157</v>
      </c>
      <c r="J1305" s="49" t="s">
        <v>157</v>
      </c>
      <c r="K1305" s="49" t="s">
        <v>157</v>
      </c>
      <c r="L1305" s="49" t="s">
        <v>157</v>
      </c>
      <c r="M1305" s="49" t="s">
        <v>157</v>
      </c>
      <c r="N1305" s="49" t="s">
        <v>157</v>
      </c>
      <c r="O1305" s="158" t="s">
        <v>157</v>
      </c>
    </row>
    <row r="1306" spans="1:15" s="106" customFormat="1" x14ac:dyDescent="0.25">
      <c r="A1306" s="97">
        <f t="shared" si="44"/>
        <v>240</v>
      </c>
      <c r="B1306" s="83" t="s">
        <v>3199</v>
      </c>
      <c r="C1306" s="83" t="s">
        <v>3473</v>
      </c>
      <c r="D1306" s="97">
        <v>304002603</v>
      </c>
      <c r="E1306" s="83" t="s">
        <v>3474</v>
      </c>
      <c r="F1306" s="97">
        <v>2020</v>
      </c>
      <c r="G1306" s="97">
        <v>1</v>
      </c>
      <c r="H1306" s="49" t="s">
        <v>157</v>
      </c>
      <c r="I1306" s="49" t="s">
        <v>157</v>
      </c>
      <c r="J1306" s="49" t="s">
        <v>157</v>
      </c>
      <c r="K1306" s="49" t="s">
        <v>157</v>
      </c>
      <c r="L1306" s="49" t="s">
        <v>157</v>
      </c>
      <c r="M1306" s="49" t="s">
        <v>157</v>
      </c>
      <c r="N1306" s="49" t="s">
        <v>157</v>
      </c>
      <c r="O1306" s="158" t="s">
        <v>157</v>
      </c>
    </row>
    <row r="1307" spans="1:15" s="106" customFormat="1" x14ac:dyDescent="0.25">
      <c r="A1307" s="97">
        <f t="shared" si="44"/>
        <v>241</v>
      </c>
      <c r="B1307" s="83" t="s">
        <v>3199</v>
      </c>
      <c r="C1307" s="83" t="s">
        <v>3475</v>
      </c>
      <c r="D1307" s="97">
        <v>305505807</v>
      </c>
      <c r="E1307" s="83" t="s">
        <v>3476</v>
      </c>
      <c r="F1307" s="97">
        <v>2019</v>
      </c>
      <c r="G1307" s="97">
        <v>0.6</v>
      </c>
      <c r="H1307" s="49" t="s">
        <v>157</v>
      </c>
      <c r="I1307" s="49" t="s">
        <v>157</v>
      </c>
      <c r="J1307" s="49" t="s">
        <v>157</v>
      </c>
      <c r="K1307" s="49" t="s">
        <v>157</v>
      </c>
      <c r="L1307" s="49" t="s">
        <v>157</v>
      </c>
      <c r="M1307" s="49" t="s">
        <v>157</v>
      </c>
      <c r="N1307" s="49" t="s">
        <v>157</v>
      </c>
      <c r="O1307" s="158" t="s">
        <v>157</v>
      </c>
    </row>
    <row r="1308" spans="1:15" s="106" customFormat="1" x14ac:dyDescent="0.25">
      <c r="A1308" s="97">
        <f t="shared" si="44"/>
        <v>242</v>
      </c>
      <c r="B1308" s="83" t="s">
        <v>3199</v>
      </c>
      <c r="C1308" s="83" t="s">
        <v>3477</v>
      </c>
      <c r="D1308" s="97">
        <v>301578047</v>
      </c>
      <c r="E1308" s="83" t="s">
        <v>3478</v>
      </c>
      <c r="F1308" s="97">
        <v>2010</v>
      </c>
      <c r="G1308" s="97">
        <v>0.8</v>
      </c>
      <c r="H1308" s="49" t="s">
        <v>157</v>
      </c>
      <c r="I1308" s="49" t="s">
        <v>157</v>
      </c>
      <c r="J1308" s="49" t="s">
        <v>157</v>
      </c>
      <c r="K1308" s="49" t="s">
        <v>157</v>
      </c>
      <c r="L1308" s="49" t="s">
        <v>157</v>
      </c>
      <c r="M1308" s="49" t="s">
        <v>157</v>
      </c>
      <c r="N1308" s="49" t="s">
        <v>157</v>
      </c>
      <c r="O1308" s="158" t="s">
        <v>157</v>
      </c>
    </row>
    <row r="1309" spans="1:15" s="106" customFormat="1" x14ac:dyDescent="0.25">
      <c r="A1309" s="97">
        <f t="shared" si="44"/>
        <v>243</v>
      </c>
      <c r="B1309" s="83" t="s">
        <v>3199</v>
      </c>
      <c r="C1309" s="83" t="s">
        <v>3479</v>
      </c>
      <c r="D1309" s="97">
        <v>308821641</v>
      </c>
      <c r="E1309" s="83" t="s">
        <v>3480</v>
      </c>
      <c r="F1309" s="97">
        <v>2018</v>
      </c>
      <c r="G1309" s="97">
        <v>1.3</v>
      </c>
      <c r="H1309" s="49" t="s">
        <v>157</v>
      </c>
      <c r="I1309" s="49" t="s">
        <v>157</v>
      </c>
      <c r="J1309" s="49" t="s">
        <v>157</v>
      </c>
      <c r="K1309" s="49" t="s">
        <v>157</v>
      </c>
      <c r="L1309" s="49" t="s">
        <v>157</v>
      </c>
      <c r="M1309" s="49" t="s">
        <v>157</v>
      </c>
      <c r="N1309" s="49" t="s">
        <v>157</v>
      </c>
      <c r="O1309" s="158" t="s">
        <v>157</v>
      </c>
    </row>
    <row r="1310" spans="1:15" s="106" customFormat="1" x14ac:dyDescent="0.25">
      <c r="A1310" s="97">
        <f t="shared" si="44"/>
        <v>244</v>
      </c>
      <c r="B1310" s="83" t="s">
        <v>3199</v>
      </c>
      <c r="C1310" s="83" t="s">
        <v>3481</v>
      </c>
      <c r="D1310" s="97">
        <v>302580773</v>
      </c>
      <c r="E1310" s="83" t="s">
        <v>3482</v>
      </c>
      <c r="F1310" s="97">
        <v>2014</v>
      </c>
      <c r="G1310" s="97">
        <v>1</v>
      </c>
      <c r="H1310" s="49" t="s">
        <v>157</v>
      </c>
      <c r="I1310" s="49" t="s">
        <v>157</v>
      </c>
      <c r="J1310" s="49" t="s">
        <v>157</v>
      </c>
      <c r="K1310" s="49" t="s">
        <v>157</v>
      </c>
      <c r="L1310" s="49" t="s">
        <v>157</v>
      </c>
      <c r="M1310" s="49" t="s">
        <v>157</v>
      </c>
      <c r="N1310" s="49" t="s">
        <v>157</v>
      </c>
      <c r="O1310" s="158" t="s">
        <v>157</v>
      </c>
    </row>
    <row r="1311" spans="1:15" s="106" customFormat="1" x14ac:dyDescent="0.25">
      <c r="A1311" s="97">
        <f t="shared" si="44"/>
        <v>245</v>
      </c>
      <c r="B1311" s="83" t="s">
        <v>3199</v>
      </c>
      <c r="C1311" s="83" t="s">
        <v>3483</v>
      </c>
      <c r="D1311" s="97">
        <v>303933158</v>
      </c>
      <c r="E1311" s="83" t="s">
        <v>3484</v>
      </c>
      <c r="F1311" s="97">
        <v>2017</v>
      </c>
      <c r="G1311" s="97">
        <v>1.6</v>
      </c>
      <c r="H1311" s="49" t="s">
        <v>157</v>
      </c>
      <c r="I1311" s="49" t="s">
        <v>157</v>
      </c>
      <c r="J1311" s="49" t="s">
        <v>157</v>
      </c>
      <c r="K1311" s="49" t="s">
        <v>157</v>
      </c>
      <c r="L1311" s="49" t="s">
        <v>157</v>
      </c>
      <c r="M1311" s="49" t="s">
        <v>157</v>
      </c>
      <c r="N1311" s="49" t="s">
        <v>157</v>
      </c>
      <c r="O1311" s="158" t="s">
        <v>157</v>
      </c>
    </row>
    <row r="1312" spans="1:15" s="106" customFormat="1" x14ac:dyDescent="0.25">
      <c r="A1312" s="97">
        <f t="shared" si="44"/>
        <v>246</v>
      </c>
      <c r="B1312" s="83" t="s">
        <v>3199</v>
      </c>
      <c r="C1312" s="83" t="s">
        <v>3485</v>
      </c>
      <c r="D1312" s="97">
        <v>302407581</v>
      </c>
      <c r="E1312" s="83" t="s">
        <v>3486</v>
      </c>
      <c r="F1312" s="97">
        <v>2012</v>
      </c>
      <c r="G1312" s="97">
        <v>0.7</v>
      </c>
      <c r="H1312" s="49" t="s">
        <v>157</v>
      </c>
      <c r="I1312" s="49" t="s">
        <v>157</v>
      </c>
      <c r="J1312" s="49" t="s">
        <v>157</v>
      </c>
      <c r="K1312" s="49" t="s">
        <v>157</v>
      </c>
      <c r="L1312" s="49" t="s">
        <v>157</v>
      </c>
      <c r="M1312" s="49" t="s">
        <v>157</v>
      </c>
      <c r="N1312" s="49" t="s">
        <v>157</v>
      </c>
      <c r="O1312" s="158" t="s">
        <v>157</v>
      </c>
    </row>
    <row r="1313" spans="1:15" s="106" customFormat="1" ht="37.5" x14ac:dyDescent="0.25">
      <c r="A1313" s="97">
        <f t="shared" si="44"/>
        <v>247</v>
      </c>
      <c r="B1313" s="83" t="s">
        <v>3199</v>
      </c>
      <c r="C1313" s="83" t="s">
        <v>3487</v>
      </c>
      <c r="D1313" s="97">
        <v>309908056</v>
      </c>
      <c r="E1313" s="83" t="s">
        <v>3488</v>
      </c>
      <c r="F1313" s="97">
        <v>2017</v>
      </c>
      <c r="G1313" s="97">
        <v>2</v>
      </c>
      <c r="H1313" s="49" t="s">
        <v>157</v>
      </c>
      <c r="I1313" s="49" t="s">
        <v>157</v>
      </c>
      <c r="J1313" s="49" t="s">
        <v>157</v>
      </c>
      <c r="K1313" s="49" t="s">
        <v>157</v>
      </c>
      <c r="L1313" s="49" t="s">
        <v>157</v>
      </c>
      <c r="M1313" s="49" t="s">
        <v>157</v>
      </c>
      <c r="N1313" s="49" t="s">
        <v>157</v>
      </c>
      <c r="O1313" s="158" t="s">
        <v>157</v>
      </c>
    </row>
    <row r="1314" spans="1:15" s="106" customFormat="1" x14ac:dyDescent="0.25">
      <c r="A1314" s="97">
        <f t="shared" si="44"/>
        <v>248</v>
      </c>
      <c r="B1314" s="83" t="s">
        <v>3199</v>
      </c>
      <c r="C1314" s="83" t="s">
        <v>3489</v>
      </c>
      <c r="D1314" s="97">
        <v>303249564</v>
      </c>
      <c r="E1314" s="83" t="s">
        <v>3490</v>
      </c>
      <c r="F1314" s="97">
        <v>2019</v>
      </c>
      <c r="G1314" s="97">
        <v>1</v>
      </c>
      <c r="H1314" s="49" t="s">
        <v>157</v>
      </c>
      <c r="I1314" s="49" t="s">
        <v>157</v>
      </c>
      <c r="J1314" s="49" t="s">
        <v>157</v>
      </c>
      <c r="K1314" s="49" t="s">
        <v>157</v>
      </c>
      <c r="L1314" s="49" t="s">
        <v>157</v>
      </c>
      <c r="M1314" s="49" t="s">
        <v>157</v>
      </c>
      <c r="N1314" s="49" t="s">
        <v>157</v>
      </c>
      <c r="O1314" s="158" t="s">
        <v>157</v>
      </c>
    </row>
    <row r="1315" spans="1:15" s="106" customFormat="1" x14ac:dyDescent="0.25">
      <c r="A1315" s="97">
        <f t="shared" si="44"/>
        <v>249</v>
      </c>
      <c r="B1315" s="83" t="s">
        <v>3199</v>
      </c>
      <c r="C1315" s="83" t="s">
        <v>3491</v>
      </c>
      <c r="D1315" s="97">
        <v>309667175</v>
      </c>
      <c r="E1315" s="83" t="s">
        <v>3492</v>
      </c>
      <c r="F1315" s="97">
        <v>2022</v>
      </c>
      <c r="G1315" s="97">
        <v>1.1000000000000001</v>
      </c>
      <c r="H1315" s="49" t="s">
        <v>157</v>
      </c>
      <c r="I1315" s="49" t="s">
        <v>157</v>
      </c>
      <c r="J1315" s="49" t="s">
        <v>157</v>
      </c>
      <c r="K1315" s="49" t="s">
        <v>157</v>
      </c>
      <c r="L1315" s="49" t="s">
        <v>157</v>
      </c>
      <c r="M1315" s="49" t="s">
        <v>157</v>
      </c>
      <c r="N1315" s="49" t="s">
        <v>157</v>
      </c>
      <c r="O1315" s="158" t="s">
        <v>157</v>
      </c>
    </row>
    <row r="1316" spans="1:15" s="106" customFormat="1" x14ac:dyDescent="0.25">
      <c r="A1316" s="97">
        <f t="shared" si="44"/>
        <v>250</v>
      </c>
      <c r="B1316" s="83" t="s">
        <v>3199</v>
      </c>
      <c r="C1316" s="83" t="s">
        <v>3493</v>
      </c>
      <c r="D1316" s="97">
        <v>301700346</v>
      </c>
      <c r="E1316" s="83" t="s">
        <v>3494</v>
      </c>
      <c r="F1316" s="97">
        <v>2015</v>
      </c>
      <c r="G1316" s="97">
        <v>1.7</v>
      </c>
      <c r="H1316" s="49" t="s">
        <v>157</v>
      </c>
      <c r="I1316" s="49" t="s">
        <v>157</v>
      </c>
      <c r="J1316" s="49" t="s">
        <v>157</v>
      </c>
      <c r="K1316" s="49" t="s">
        <v>157</v>
      </c>
      <c r="L1316" s="49" t="s">
        <v>157</v>
      </c>
      <c r="M1316" s="49" t="s">
        <v>157</v>
      </c>
      <c r="N1316" s="49" t="s">
        <v>157</v>
      </c>
      <c r="O1316" s="158" t="s">
        <v>157</v>
      </c>
    </row>
    <row r="1317" spans="1:15" s="106" customFormat="1" ht="37.5" x14ac:dyDescent="0.25">
      <c r="A1317" s="97">
        <f t="shared" si="44"/>
        <v>251</v>
      </c>
      <c r="B1317" s="83" t="s">
        <v>3199</v>
      </c>
      <c r="C1317" s="83" t="s">
        <v>3495</v>
      </c>
      <c r="D1317" s="97">
        <v>301305512</v>
      </c>
      <c r="E1317" s="83" t="s">
        <v>3496</v>
      </c>
      <c r="F1317" s="97">
        <v>2017</v>
      </c>
      <c r="G1317" s="97">
        <v>0.7</v>
      </c>
      <c r="H1317" s="49" t="s">
        <v>157</v>
      </c>
      <c r="I1317" s="49" t="s">
        <v>157</v>
      </c>
      <c r="J1317" s="49" t="s">
        <v>157</v>
      </c>
      <c r="K1317" s="49" t="s">
        <v>157</v>
      </c>
      <c r="L1317" s="49" t="s">
        <v>157</v>
      </c>
      <c r="M1317" s="49" t="s">
        <v>157</v>
      </c>
      <c r="N1317" s="49" t="s">
        <v>157</v>
      </c>
      <c r="O1317" s="158" t="s">
        <v>157</v>
      </c>
    </row>
    <row r="1318" spans="1:15" s="106" customFormat="1" ht="37.5" x14ac:dyDescent="0.25">
      <c r="A1318" s="97">
        <f t="shared" si="44"/>
        <v>252</v>
      </c>
      <c r="B1318" s="83" t="s">
        <v>3199</v>
      </c>
      <c r="C1318" s="83" t="s">
        <v>3497</v>
      </c>
      <c r="D1318" s="97">
        <v>301445386</v>
      </c>
      <c r="E1318" s="83" t="s">
        <v>3498</v>
      </c>
      <c r="F1318" s="97">
        <v>2010</v>
      </c>
      <c r="G1318" s="97">
        <v>7</v>
      </c>
      <c r="H1318" s="49" t="s">
        <v>157</v>
      </c>
      <c r="I1318" s="49" t="s">
        <v>157</v>
      </c>
      <c r="J1318" s="49" t="s">
        <v>157</v>
      </c>
      <c r="K1318" s="49" t="s">
        <v>157</v>
      </c>
      <c r="L1318" s="49" t="s">
        <v>157</v>
      </c>
      <c r="M1318" s="49" t="s">
        <v>157</v>
      </c>
      <c r="N1318" s="49" t="s">
        <v>157</v>
      </c>
      <c r="O1318" s="158" t="s">
        <v>157</v>
      </c>
    </row>
    <row r="1319" spans="1:15" s="106" customFormat="1" x14ac:dyDescent="0.25">
      <c r="A1319" s="97">
        <f t="shared" si="44"/>
        <v>253</v>
      </c>
      <c r="B1319" s="83" t="s">
        <v>3199</v>
      </c>
      <c r="C1319" s="83" t="s">
        <v>3499</v>
      </c>
      <c r="D1319" s="97">
        <v>302145989</v>
      </c>
      <c r="E1319" s="83" t="s">
        <v>3500</v>
      </c>
      <c r="F1319" s="97">
        <v>2020</v>
      </c>
      <c r="G1319" s="97">
        <v>0.3</v>
      </c>
      <c r="H1319" s="49" t="s">
        <v>157</v>
      </c>
      <c r="I1319" s="49" t="s">
        <v>157</v>
      </c>
      <c r="J1319" s="49" t="s">
        <v>157</v>
      </c>
      <c r="K1319" s="49" t="s">
        <v>157</v>
      </c>
      <c r="L1319" s="49" t="s">
        <v>157</v>
      </c>
      <c r="M1319" s="49" t="s">
        <v>157</v>
      </c>
      <c r="N1319" s="49" t="s">
        <v>157</v>
      </c>
      <c r="O1319" s="158" t="s">
        <v>157</v>
      </c>
    </row>
    <row r="1320" spans="1:15" s="106" customFormat="1" x14ac:dyDescent="0.25">
      <c r="A1320" s="97">
        <f t="shared" si="44"/>
        <v>254</v>
      </c>
      <c r="B1320" s="83" t="s">
        <v>3199</v>
      </c>
      <c r="C1320" s="83" t="s">
        <v>3501</v>
      </c>
      <c r="D1320" s="97">
        <v>306447625</v>
      </c>
      <c r="E1320" s="83" t="s">
        <v>3502</v>
      </c>
      <c r="F1320" s="97">
        <v>2019</v>
      </c>
      <c r="G1320" s="97">
        <v>0.6</v>
      </c>
      <c r="H1320" s="49" t="s">
        <v>157</v>
      </c>
      <c r="I1320" s="49" t="s">
        <v>157</v>
      </c>
      <c r="J1320" s="49" t="s">
        <v>157</v>
      </c>
      <c r="K1320" s="49" t="s">
        <v>157</v>
      </c>
      <c r="L1320" s="49" t="s">
        <v>157</v>
      </c>
      <c r="M1320" s="49" t="s">
        <v>157</v>
      </c>
      <c r="N1320" s="49" t="s">
        <v>157</v>
      </c>
      <c r="O1320" s="158" t="s">
        <v>157</v>
      </c>
    </row>
    <row r="1321" spans="1:15" s="106" customFormat="1" x14ac:dyDescent="0.25">
      <c r="A1321" s="97">
        <f t="shared" si="44"/>
        <v>255</v>
      </c>
      <c r="B1321" s="83" t="s">
        <v>3199</v>
      </c>
      <c r="C1321" s="83" t="s">
        <v>3503</v>
      </c>
      <c r="D1321" s="97">
        <v>205768332</v>
      </c>
      <c r="E1321" s="83" t="s">
        <v>3504</v>
      </c>
      <c r="F1321" s="97">
        <v>2015</v>
      </c>
      <c r="G1321" s="97">
        <v>1</v>
      </c>
      <c r="H1321" s="49" t="s">
        <v>157</v>
      </c>
      <c r="I1321" s="49" t="s">
        <v>157</v>
      </c>
      <c r="J1321" s="49" t="s">
        <v>157</v>
      </c>
      <c r="K1321" s="49" t="s">
        <v>157</v>
      </c>
      <c r="L1321" s="49" t="s">
        <v>157</v>
      </c>
      <c r="M1321" s="49" t="s">
        <v>157</v>
      </c>
      <c r="N1321" s="49" t="s">
        <v>157</v>
      </c>
      <c r="O1321" s="158" t="s">
        <v>157</v>
      </c>
    </row>
    <row r="1322" spans="1:15" s="106" customFormat="1" x14ac:dyDescent="0.25">
      <c r="A1322" s="97">
        <f t="shared" si="44"/>
        <v>256</v>
      </c>
      <c r="B1322" s="83" t="s">
        <v>3199</v>
      </c>
      <c r="C1322" s="83" t="s">
        <v>3505</v>
      </c>
      <c r="D1322" s="97">
        <v>301082340</v>
      </c>
      <c r="E1322" s="83" t="s">
        <v>3506</v>
      </c>
      <c r="F1322" s="97">
        <v>2009</v>
      </c>
      <c r="G1322" s="97">
        <v>1</v>
      </c>
      <c r="H1322" s="49" t="s">
        <v>157</v>
      </c>
      <c r="I1322" s="49" t="s">
        <v>157</v>
      </c>
      <c r="J1322" s="49" t="s">
        <v>157</v>
      </c>
      <c r="K1322" s="49" t="s">
        <v>157</v>
      </c>
      <c r="L1322" s="49" t="s">
        <v>157</v>
      </c>
      <c r="M1322" s="49" t="s">
        <v>157</v>
      </c>
      <c r="N1322" s="49" t="s">
        <v>157</v>
      </c>
      <c r="O1322" s="158" t="s">
        <v>157</v>
      </c>
    </row>
    <row r="1323" spans="1:15" s="106" customFormat="1" x14ac:dyDescent="0.25">
      <c r="A1323" s="97">
        <f t="shared" si="44"/>
        <v>257</v>
      </c>
      <c r="B1323" s="83" t="s">
        <v>3199</v>
      </c>
      <c r="C1323" s="83" t="s">
        <v>3507</v>
      </c>
      <c r="D1323" s="97">
        <v>301116193</v>
      </c>
      <c r="E1323" s="83" t="s">
        <v>3508</v>
      </c>
      <c r="F1323" s="97">
        <v>2019</v>
      </c>
      <c r="G1323" s="97">
        <v>0.6</v>
      </c>
      <c r="H1323" s="49" t="s">
        <v>157</v>
      </c>
      <c r="I1323" s="49" t="s">
        <v>157</v>
      </c>
      <c r="J1323" s="49" t="s">
        <v>157</v>
      </c>
      <c r="K1323" s="49" t="s">
        <v>157</v>
      </c>
      <c r="L1323" s="49" t="s">
        <v>157</v>
      </c>
      <c r="M1323" s="49" t="s">
        <v>157</v>
      </c>
      <c r="N1323" s="49" t="s">
        <v>157</v>
      </c>
      <c r="O1323" s="158" t="s">
        <v>157</v>
      </c>
    </row>
    <row r="1324" spans="1:15" s="106" customFormat="1" x14ac:dyDescent="0.25">
      <c r="A1324" s="97">
        <f t="shared" si="44"/>
        <v>258</v>
      </c>
      <c r="B1324" s="83" t="s">
        <v>3199</v>
      </c>
      <c r="C1324" s="83" t="s">
        <v>3509</v>
      </c>
      <c r="D1324" s="97">
        <v>304383423</v>
      </c>
      <c r="E1324" s="83" t="s">
        <v>3510</v>
      </c>
      <c r="F1324" s="97">
        <v>2016</v>
      </c>
      <c r="G1324" s="97">
        <v>1</v>
      </c>
      <c r="H1324" s="49" t="s">
        <v>157</v>
      </c>
      <c r="I1324" s="49" t="s">
        <v>157</v>
      </c>
      <c r="J1324" s="49" t="s">
        <v>157</v>
      </c>
      <c r="K1324" s="49" t="s">
        <v>157</v>
      </c>
      <c r="L1324" s="49" t="s">
        <v>157</v>
      </c>
      <c r="M1324" s="49" t="s">
        <v>157</v>
      </c>
      <c r="N1324" s="49" t="s">
        <v>157</v>
      </c>
      <c r="O1324" s="158" t="s">
        <v>157</v>
      </c>
    </row>
    <row r="1325" spans="1:15" s="106" customFormat="1" x14ac:dyDescent="0.25">
      <c r="A1325" s="97">
        <f t="shared" ref="A1325:A1382" si="46">1+A1324</f>
        <v>259</v>
      </c>
      <c r="B1325" s="83" t="s">
        <v>3199</v>
      </c>
      <c r="C1325" s="83" t="s">
        <v>3511</v>
      </c>
      <c r="D1325" s="97">
        <v>300541846</v>
      </c>
      <c r="E1325" s="83" t="s">
        <v>3512</v>
      </c>
      <c r="F1325" s="97">
        <v>2019</v>
      </c>
      <c r="G1325" s="97">
        <v>1.5</v>
      </c>
      <c r="H1325" s="49" t="s">
        <v>157</v>
      </c>
      <c r="I1325" s="49" t="s">
        <v>157</v>
      </c>
      <c r="J1325" s="49" t="s">
        <v>157</v>
      </c>
      <c r="K1325" s="49" t="s">
        <v>157</v>
      </c>
      <c r="L1325" s="49" t="s">
        <v>157</v>
      </c>
      <c r="M1325" s="49" t="s">
        <v>157</v>
      </c>
      <c r="N1325" s="49" t="s">
        <v>157</v>
      </c>
      <c r="O1325" s="158" t="s">
        <v>157</v>
      </c>
    </row>
    <row r="1326" spans="1:15" s="106" customFormat="1" x14ac:dyDescent="0.25">
      <c r="A1326" s="97">
        <f t="shared" si="46"/>
        <v>260</v>
      </c>
      <c r="B1326" s="83" t="s">
        <v>3199</v>
      </c>
      <c r="C1326" s="83" t="s">
        <v>3216</v>
      </c>
      <c r="D1326" s="97">
        <v>304383423</v>
      </c>
      <c r="E1326" s="83" t="s">
        <v>3506</v>
      </c>
      <c r="F1326" s="97">
        <v>2015</v>
      </c>
      <c r="G1326" s="97">
        <v>0.7</v>
      </c>
      <c r="H1326" s="49">
        <v>14</v>
      </c>
      <c r="I1326" s="104">
        <v>7</v>
      </c>
      <c r="J1326" s="49">
        <v>15</v>
      </c>
      <c r="K1326" s="104">
        <v>15</v>
      </c>
      <c r="L1326" s="49">
        <v>13</v>
      </c>
      <c r="M1326" s="104"/>
      <c r="N1326" s="49">
        <v>10</v>
      </c>
      <c r="O1326" s="154">
        <f t="shared" ref="O1323:O1386" si="47">SUM(H1326:N1326)</f>
        <v>74</v>
      </c>
    </row>
    <row r="1327" spans="1:15" s="106" customFormat="1" x14ac:dyDescent="0.25">
      <c r="A1327" s="97">
        <f t="shared" si="46"/>
        <v>261</v>
      </c>
      <c r="B1327" s="83" t="s">
        <v>3199</v>
      </c>
      <c r="C1327" s="83" t="s">
        <v>3218</v>
      </c>
      <c r="D1327" s="97">
        <v>306889700</v>
      </c>
      <c r="E1327" s="83" t="s">
        <v>3219</v>
      </c>
      <c r="F1327" s="97">
        <v>2020</v>
      </c>
      <c r="G1327" s="97">
        <v>1</v>
      </c>
      <c r="H1327" s="49">
        <v>15</v>
      </c>
      <c r="I1327" s="104">
        <v>10</v>
      </c>
      <c r="J1327" s="49">
        <v>15</v>
      </c>
      <c r="K1327" s="104">
        <v>15</v>
      </c>
      <c r="L1327" s="49">
        <v>15</v>
      </c>
      <c r="M1327" s="104"/>
      <c r="N1327" s="49">
        <v>15</v>
      </c>
      <c r="O1327" s="154">
        <f t="shared" si="47"/>
        <v>85</v>
      </c>
    </row>
    <row r="1328" spans="1:15" s="106" customFormat="1" ht="37.5" x14ac:dyDescent="0.25">
      <c r="A1328" s="97">
        <f t="shared" si="46"/>
        <v>262</v>
      </c>
      <c r="B1328" s="83" t="s">
        <v>3199</v>
      </c>
      <c r="C1328" s="83" t="s">
        <v>3220</v>
      </c>
      <c r="D1328" s="97">
        <v>303502550</v>
      </c>
      <c r="E1328" s="83" t="s">
        <v>3221</v>
      </c>
      <c r="F1328" s="97">
        <v>2014</v>
      </c>
      <c r="G1328" s="97">
        <v>1.4</v>
      </c>
      <c r="H1328" s="49">
        <v>12</v>
      </c>
      <c r="I1328" s="104">
        <v>5</v>
      </c>
      <c r="J1328" s="49">
        <v>15</v>
      </c>
      <c r="K1328" s="104">
        <v>15</v>
      </c>
      <c r="L1328" s="49">
        <v>10</v>
      </c>
      <c r="M1328" s="104"/>
      <c r="N1328" s="49">
        <v>10</v>
      </c>
      <c r="O1328" s="154">
        <f t="shared" si="47"/>
        <v>67</v>
      </c>
    </row>
    <row r="1329" spans="1:15" s="106" customFormat="1" x14ac:dyDescent="0.25">
      <c r="A1329" s="97">
        <f t="shared" si="46"/>
        <v>263</v>
      </c>
      <c r="B1329" s="83" t="s">
        <v>3199</v>
      </c>
      <c r="C1329" s="83" t="s">
        <v>3222</v>
      </c>
      <c r="D1329" s="97">
        <v>205652629</v>
      </c>
      <c r="E1329" s="83" t="s">
        <v>3223</v>
      </c>
      <c r="F1329" s="97">
        <v>2018</v>
      </c>
      <c r="G1329" s="97">
        <v>1.8</v>
      </c>
      <c r="H1329" s="49">
        <v>10</v>
      </c>
      <c r="I1329" s="104">
        <v>5</v>
      </c>
      <c r="J1329" s="49">
        <v>10</v>
      </c>
      <c r="K1329" s="104">
        <v>10</v>
      </c>
      <c r="L1329" s="49">
        <v>10</v>
      </c>
      <c r="M1329" s="104"/>
      <c r="N1329" s="49">
        <v>10</v>
      </c>
      <c r="O1329" s="154">
        <f t="shared" si="47"/>
        <v>55</v>
      </c>
    </row>
    <row r="1330" spans="1:15" s="106" customFormat="1" x14ac:dyDescent="0.25">
      <c r="A1330" s="97">
        <f t="shared" si="46"/>
        <v>264</v>
      </c>
      <c r="B1330" s="83" t="s">
        <v>3199</v>
      </c>
      <c r="C1330" s="83" t="s">
        <v>3224</v>
      </c>
      <c r="D1330" s="97">
        <v>305574714</v>
      </c>
      <c r="E1330" s="83" t="s">
        <v>3225</v>
      </c>
      <c r="F1330" s="97">
        <v>2018</v>
      </c>
      <c r="G1330" s="97">
        <v>2.2999999999999998</v>
      </c>
      <c r="H1330" s="49">
        <v>14</v>
      </c>
      <c r="I1330" s="104">
        <v>10</v>
      </c>
      <c r="J1330" s="49">
        <v>15</v>
      </c>
      <c r="K1330" s="104">
        <v>15</v>
      </c>
      <c r="L1330" s="49">
        <v>15</v>
      </c>
      <c r="M1330" s="104"/>
      <c r="N1330" s="49">
        <v>12</v>
      </c>
      <c r="O1330" s="154">
        <f t="shared" si="47"/>
        <v>81</v>
      </c>
    </row>
    <row r="1331" spans="1:15" s="106" customFormat="1" x14ac:dyDescent="0.25">
      <c r="A1331" s="97">
        <f t="shared" si="46"/>
        <v>265</v>
      </c>
      <c r="B1331" s="83" t="s">
        <v>3199</v>
      </c>
      <c r="C1331" s="83" t="s">
        <v>3226</v>
      </c>
      <c r="D1331" s="97">
        <v>305820409</v>
      </c>
      <c r="E1331" s="83" t="s">
        <v>3227</v>
      </c>
      <c r="F1331" s="97">
        <v>2015</v>
      </c>
      <c r="G1331" s="97">
        <v>2</v>
      </c>
      <c r="H1331" s="49">
        <v>12</v>
      </c>
      <c r="I1331" s="104">
        <v>8</v>
      </c>
      <c r="J1331" s="49">
        <v>15</v>
      </c>
      <c r="K1331" s="104">
        <v>15</v>
      </c>
      <c r="L1331" s="49">
        <v>13</v>
      </c>
      <c r="M1331" s="104"/>
      <c r="N1331" s="49">
        <v>13</v>
      </c>
      <c r="O1331" s="154">
        <f t="shared" si="47"/>
        <v>76</v>
      </c>
    </row>
    <row r="1332" spans="1:15" s="106" customFormat="1" ht="37.5" x14ac:dyDescent="0.25">
      <c r="A1332" s="97">
        <f t="shared" si="46"/>
        <v>266</v>
      </c>
      <c r="B1332" s="83" t="s">
        <v>3199</v>
      </c>
      <c r="C1332" s="83" t="s">
        <v>3228</v>
      </c>
      <c r="D1332" s="97">
        <v>304699037</v>
      </c>
      <c r="E1332" s="83" t="s">
        <v>3229</v>
      </c>
      <c r="F1332" s="97">
        <v>2017</v>
      </c>
      <c r="G1332" s="97">
        <v>0.5</v>
      </c>
      <c r="H1332" s="49">
        <v>10</v>
      </c>
      <c r="I1332" s="104">
        <v>5</v>
      </c>
      <c r="J1332" s="49">
        <v>10</v>
      </c>
      <c r="K1332" s="104">
        <v>10</v>
      </c>
      <c r="L1332" s="49">
        <v>10</v>
      </c>
      <c r="M1332" s="104"/>
      <c r="N1332" s="49">
        <v>10</v>
      </c>
      <c r="O1332" s="154">
        <f t="shared" si="47"/>
        <v>55</v>
      </c>
    </row>
    <row r="1333" spans="1:15" s="106" customFormat="1" x14ac:dyDescent="0.25">
      <c r="A1333" s="97">
        <f t="shared" si="46"/>
        <v>267</v>
      </c>
      <c r="B1333" s="83" t="s">
        <v>3199</v>
      </c>
      <c r="C1333" s="83" t="s">
        <v>3230</v>
      </c>
      <c r="D1333" s="97">
        <v>302978972</v>
      </c>
      <c r="E1333" s="83" t="s">
        <v>3231</v>
      </c>
      <c r="F1333" s="97">
        <v>2018</v>
      </c>
      <c r="G1333" s="97">
        <v>1</v>
      </c>
      <c r="H1333" s="49">
        <v>12</v>
      </c>
      <c r="I1333" s="104">
        <v>7</v>
      </c>
      <c r="J1333" s="49">
        <v>15</v>
      </c>
      <c r="K1333" s="104">
        <v>15</v>
      </c>
      <c r="L1333" s="49">
        <v>12</v>
      </c>
      <c r="M1333" s="104"/>
      <c r="N1333" s="49">
        <v>10</v>
      </c>
      <c r="O1333" s="154">
        <f t="shared" si="47"/>
        <v>71</v>
      </c>
    </row>
    <row r="1334" spans="1:15" s="106" customFormat="1" x14ac:dyDescent="0.25">
      <c r="A1334" s="97">
        <f t="shared" si="46"/>
        <v>268</v>
      </c>
      <c r="B1334" s="83" t="s">
        <v>3199</v>
      </c>
      <c r="C1334" s="83" t="s">
        <v>3232</v>
      </c>
      <c r="D1334" s="97">
        <v>301193449</v>
      </c>
      <c r="E1334" s="83" t="s">
        <v>3233</v>
      </c>
      <c r="F1334" s="97">
        <v>2019</v>
      </c>
      <c r="G1334" s="97">
        <v>2</v>
      </c>
      <c r="H1334" s="49">
        <v>10</v>
      </c>
      <c r="I1334" s="104">
        <v>8</v>
      </c>
      <c r="J1334" s="49">
        <v>15</v>
      </c>
      <c r="K1334" s="104">
        <v>11</v>
      </c>
      <c r="L1334" s="49">
        <v>13</v>
      </c>
      <c r="M1334" s="104">
        <v>15</v>
      </c>
      <c r="N1334" s="49">
        <v>13</v>
      </c>
      <c r="O1334" s="154">
        <f t="shared" si="47"/>
        <v>85</v>
      </c>
    </row>
    <row r="1335" spans="1:15" s="106" customFormat="1" ht="37.5" x14ac:dyDescent="0.25">
      <c r="A1335" s="97">
        <f t="shared" si="46"/>
        <v>269</v>
      </c>
      <c r="B1335" s="83" t="s">
        <v>3199</v>
      </c>
      <c r="C1335" s="83" t="s">
        <v>3234</v>
      </c>
      <c r="D1335" s="97">
        <v>306898151</v>
      </c>
      <c r="E1335" s="83" t="s">
        <v>3235</v>
      </c>
      <c r="F1335" s="97">
        <v>2017</v>
      </c>
      <c r="G1335" s="97">
        <v>1.7</v>
      </c>
      <c r="H1335" s="49">
        <v>10</v>
      </c>
      <c r="I1335" s="104">
        <v>5</v>
      </c>
      <c r="J1335" s="49">
        <v>15</v>
      </c>
      <c r="K1335" s="104">
        <v>15</v>
      </c>
      <c r="L1335" s="49">
        <v>10</v>
      </c>
      <c r="M1335" s="104"/>
      <c r="N1335" s="49">
        <v>10</v>
      </c>
      <c r="O1335" s="154">
        <f t="shared" si="47"/>
        <v>65</v>
      </c>
    </row>
    <row r="1336" spans="1:15" s="106" customFormat="1" x14ac:dyDescent="0.25">
      <c r="A1336" s="97">
        <f t="shared" si="46"/>
        <v>270</v>
      </c>
      <c r="B1336" s="83" t="s">
        <v>3199</v>
      </c>
      <c r="C1336" s="83" t="s">
        <v>3236</v>
      </c>
      <c r="D1336" s="97">
        <v>303987390</v>
      </c>
      <c r="E1336" s="83" t="s">
        <v>3237</v>
      </c>
      <c r="F1336" s="97">
        <v>2019</v>
      </c>
      <c r="G1336" s="97">
        <v>2</v>
      </c>
      <c r="H1336" s="49">
        <v>15</v>
      </c>
      <c r="I1336" s="104">
        <v>8</v>
      </c>
      <c r="J1336" s="49">
        <v>15</v>
      </c>
      <c r="K1336" s="104">
        <v>15</v>
      </c>
      <c r="L1336" s="49">
        <v>15</v>
      </c>
      <c r="M1336" s="104">
        <v>15</v>
      </c>
      <c r="N1336" s="49">
        <v>12</v>
      </c>
      <c r="O1336" s="154">
        <f t="shared" si="47"/>
        <v>95</v>
      </c>
    </row>
    <row r="1337" spans="1:15" s="106" customFormat="1" x14ac:dyDescent="0.25">
      <c r="A1337" s="97">
        <f t="shared" si="46"/>
        <v>271</v>
      </c>
      <c r="B1337" s="83" t="s">
        <v>3199</v>
      </c>
      <c r="C1337" s="83" t="s">
        <v>3238</v>
      </c>
      <c r="D1337" s="97">
        <v>303675162</v>
      </c>
      <c r="E1337" s="83" t="s">
        <v>3239</v>
      </c>
      <c r="F1337" s="97">
        <v>2017</v>
      </c>
      <c r="G1337" s="97">
        <v>0.5</v>
      </c>
      <c r="H1337" s="49">
        <v>13</v>
      </c>
      <c r="I1337" s="104">
        <v>5</v>
      </c>
      <c r="J1337" s="49">
        <v>15</v>
      </c>
      <c r="K1337" s="104">
        <v>15</v>
      </c>
      <c r="L1337" s="49">
        <v>10</v>
      </c>
      <c r="M1337" s="104"/>
      <c r="N1337" s="49">
        <v>10</v>
      </c>
      <c r="O1337" s="154">
        <f t="shared" si="47"/>
        <v>68</v>
      </c>
    </row>
    <row r="1338" spans="1:15" s="106" customFormat="1" x14ac:dyDescent="0.25">
      <c r="A1338" s="97">
        <f t="shared" si="46"/>
        <v>272</v>
      </c>
      <c r="B1338" s="83" t="s">
        <v>3199</v>
      </c>
      <c r="C1338" s="83" t="s">
        <v>3240</v>
      </c>
      <c r="D1338" s="97">
        <v>303395203</v>
      </c>
      <c r="E1338" s="83" t="s">
        <v>3241</v>
      </c>
      <c r="F1338" s="97">
        <v>2015</v>
      </c>
      <c r="G1338" s="97">
        <v>1</v>
      </c>
      <c r="H1338" s="49">
        <v>10</v>
      </c>
      <c r="I1338" s="104">
        <v>5</v>
      </c>
      <c r="J1338" s="49">
        <v>13</v>
      </c>
      <c r="K1338" s="104">
        <v>12</v>
      </c>
      <c r="L1338" s="49">
        <v>10</v>
      </c>
      <c r="M1338" s="104"/>
      <c r="N1338" s="49">
        <v>10</v>
      </c>
      <c r="O1338" s="154">
        <f t="shared" si="47"/>
        <v>60</v>
      </c>
    </row>
    <row r="1339" spans="1:15" s="106" customFormat="1" x14ac:dyDescent="0.25">
      <c r="A1339" s="97">
        <f t="shared" si="46"/>
        <v>273</v>
      </c>
      <c r="B1339" s="83" t="s">
        <v>3199</v>
      </c>
      <c r="C1339" s="83" t="s">
        <v>3242</v>
      </c>
      <c r="D1339" s="97">
        <v>302417221</v>
      </c>
      <c r="E1339" s="83" t="s">
        <v>3243</v>
      </c>
      <c r="F1339" s="97">
        <v>2011</v>
      </c>
      <c r="G1339" s="97">
        <v>0.2</v>
      </c>
      <c r="H1339" s="49">
        <v>12</v>
      </c>
      <c r="I1339" s="104">
        <v>5</v>
      </c>
      <c r="J1339" s="49">
        <v>15</v>
      </c>
      <c r="K1339" s="104">
        <v>15</v>
      </c>
      <c r="L1339" s="49">
        <v>10</v>
      </c>
      <c r="M1339" s="104"/>
      <c r="N1339" s="49">
        <v>5</v>
      </c>
      <c r="O1339" s="154">
        <f t="shared" si="47"/>
        <v>62</v>
      </c>
    </row>
    <row r="1340" spans="1:15" s="106" customFormat="1" x14ac:dyDescent="0.25">
      <c r="A1340" s="97">
        <f t="shared" si="46"/>
        <v>274</v>
      </c>
      <c r="B1340" s="83" t="s">
        <v>3199</v>
      </c>
      <c r="C1340" s="83" t="s">
        <v>3244</v>
      </c>
      <c r="D1340" s="97">
        <v>302291413</v>
      </c>
      <c r="E1340" s="83" t="s">
        <v>3081</v>
      </c>
      <c r="F1340" s="97">
        <v>2012</v>
      </c>
      <c r="G1340" s="97">
        <v>0.4</v>
      </c>
      <c r="H1340" s="49">
        <v>10</v>
      </c>
      <c r="I1340" s="104">
        <v>5</v>
      </c>
      <c r="J1340" s="49">
        <v>10</v>
      </c>
      <c r="K1340" s="104">
        <v>10</v>
      </c>
      <c r="L1340" s="49">
        <v>12</v>
      </c>
      <c r="M1340" s="104"/>
      <c r="N1340" s="49">
        <v>10</v>
      </c>
      <c r="O1340" s="154">
        <f t="shared" si="47"/>
        <v>57</v>
      </c>
    </row>
    <row r="1341" spans="1:15" s="106" customFormat="1" x14ac:dyDescent="0.25">
      <c r="A1341" s="97">
        <f t="shared" si="46"/>
        <v>275</v>
      </c>
      <c r="B1341" s="83" t="s">
        <v>3199</v>
      </c>
      <c r="C1341" s="83" t="s">
        <v>3245</v>
      </c>
      <c r="D1341" s="97">
        <v>308316200</v>
      </c>
      <c r="E1341" s="83" t="s">
        <v>3246</v>
      </c>
      <c r="F1341" s="97">
        <v>2018</v>
      </c>
      <c r="G1341" s="97">
        <v>1</v>
      </c>
      <c r="H1341" s="49">
        <v>10</v>
      </c>
      <c r="I1341" s="104">
        <v>5</v>
      </c>
      <c r="J1341" s="49">
        <v>10</v>
      </c>
      <c r="K1341" s="104">
        <v>15</v>
      </c>
      <c r="L1341" s="49">
        <v>10</v>
      </c>
      <c r="M1341" s="104"/>
      <c r="N1341" s="49">
        <v>10</v>
      </c>
      <c r="O1341" s="154">
        <f t="shared" si="47"/>
        <v>60</v>
      </c>
    </row>
    <row r="1342" spans="1:15" s="106" customFormat="1" x14ac:dyDescent="0.25">
      <c r="A1342" s="97">
        <f t="shared" si="46"/>
        <v>276</v>
      </c>
      <c r="B1342" s="83" t="s">
        <v>3199</v>
      </c>
      <c r="C1342" s="83" t="s">
        <v>3247</v>
      </c>
      <c r="D1342" s="97">
        <v>301971722</v>
      </c>
      <c r="E1342" s="83" t="s">
        <v>3248</v>
      </c>
      <c r="F1342" s="97">
        <v>2015</v>
      </c>
      <c r="G1342" s="97">
        <v>2.5</v>
      </c>
      <c r="H1342" s="49">
        <v>12</v>
      </c>
      <c r="I1342" s="104">
        <v>8</v>
      </c>
      <c r="J1342" s="49">
        <v>15</v>
      </c>
      <c r="K1342" s="104">
        <v>15</v>
      </c>
      <c r="L1342" s="49">
        <v>10</v>
      </c>
      <c r="M1342" s="104"/>
      <c r="N1342" s="49">
        <v>10</v>
      </c>
      <c r="O1342" s="154">
        <f t="shared" si="47"/>
        <v>70</v>
      </c>
    </row>
    <row r="1343" spans="1:15" s="106" customFormat="1" x14ac:dyDescent="0.25">
      <c r="A1343" s="97">
        <f t="shared" si="46"/>
        <v>277</v>
      </c>
      <c r="B1343" s="83" t="s">
        <v>3199</v>
      </c>
      <c r="C1343" s="83" t="s">
        <v>3249</v>
      </c>
      <c r="D1343" s="97">
        <v>304547154</v>
      </c>
      <c r="E1343" s="83" t="s">
        <v>3250</v>
      </c>
      <c r="F1343" s="97">
        <v>2015</v>
      </c>
      <c r="G1343" s="97">
        <v>1</v>
      </c>
      <c r="H1343" s="49">
        <v>13</v>
      </c>
      <c r="I1343" s="104">
        <v>5</v>
      </c>
      <c r="J1343" s="49">
        <v>15</v>
      </c>
      <c r="K1343" s="104">
        <v>15</v>
      </c>
      <c r="L1343" s="49">
        <v>13</v>
      </c>
      <c r="M1343" s="104"/>
      <c r="N1343" s="49">
        <v>8</v>
      </c>
      <c r="O1343" s="154">
        <f t="shared" si="47"/>
        <v>69</v>
      </c>
    </row>
    <row r="1344" spans="1:15" s="106" customFormat="1" x14ac:dyDescent="0.25">
      <c r="A1344" s="97">
        <f t="shared" si="46"/>
        <v>278</v>
      </c>
      <c r="B1344" s="83" t="s">
        <v>3199</v>
      </c>
      <c r="C1344" s="83" t="s">
        <v>3251</v>
      </c>
      <c r="D1344" s="97">
        <v>303393585</v>
      </c>
      <c r="E1344" s="83" t="s">
        <v>3252</v>
      </c>
      <c r="F1344" s="97">
        <v>2015</v>
      </c>
      <c r="G1344" s="97">
        <v>1</v>
      </c>
      <c r="H1344" s="49">
        <v>12</v>
      </c>
      <c r="I1344" s="104">
        <v>8</v>
      </c>
      <c r="J1344" s="49">
        <v>15</v>
      </c>
      <c r="K1344" s="104">
        <v>15</v>
      </c>
      <c r="L1344" s="49">
        <v>10</v>
      </c>
      <c r="M1344" s="104"/>
      <c r="N1344" s="49">
        <v>10</v>
      </c>
      <c r="O1344" s="154">
        <f t="shared" si="47"/>
        <v>70</v>
      </c>
    </row>
    <row r="1345" spans="1:15" s="106" customFormat="1" x14ac:dyDescent="0.25">
      <c r="A1345" s="97">
        <f t="shared" si="46"/>
        <v>279</v>
      </c>
      <c r="B1345" s="83" t="s">
        <v>3199</v>
      </c>
      <c r="C1345" s="83" t="s">
        <v>3253</v>
      </c>
      <c r="D1345" s="97">
        <v>309698454</v>
      </c>
      <c r="E1345" s="83" t="s">
        <v>3254</v>
      </c>
      <c r="F1345" s="97">
        <v>2022</v>
      </c>
      <c r="G1345" s="97">
        <v>0.5</v>
      </c>
      <c r="H1345" s="49">
        <v>10</v>
      </c>
      <c r="I1345" s="104">
        <v>5</v>
      </c>
      <c r="J1345" s="49">
        <v>15</v>
      </c>
      <c r="K1345" s="104">
        <v>15</v>
      </c>
      <c r="L1345" s="49">
        <v>10</v>
      </c>
      <c r="M1345" s="104"/>
      <c r="N1345" s="49">
        <v>5</v>
      </c>
      <c r="O1345" s="154">
        <f t="shared" si="47"/>
        <v>60</v>
      </c>
    </row>
    <row r="1346" spans="1:15" s="106" customFormat="1" x14ac:dyDescent="0.25">
      <c r="A1346" s="97">
        <f t="shared" si="46"/>
        <v>280</v>
      </c>
      <c r="B1346" s="83" t="s">
        <v>3199</v>
      </c>
      <c r="C1346" s="83" t="s">
        <v>3255</v>
      </c>
      <c r="D1346" s="97">
        <v>308760164</v>
      </c>
      <c r="E1346" s="83" t="s">
        <v>3256</v>
      </c>
      <c r="F1346" s="97">
        <v>2017</v>
      </c>
      <c r="G1346" s="97">
        <v>2</v>
      </c>
      <c r="H1346" s="49">
        <v>13</v>
      </c>
      <c r="I1346" s="104">
        <v>8</v>
      </c>
      <c r="J1346" s="49">
        <v>15</v>
      </c>
      <c r="K1346" s="104">
        <v>15</v>
      </c>
      <c r="L1346" s="49">
        <v>12</v>
      </c>
      <c r="M1346" s="104"/>
      <c r="N1346" s="49">
        <v>10</v>
      </c>
      <c r="O1346" s="154">
        <f t="shared" si="47"/>
        <v>73</v>
      </c>
    </row>
    <row r="1347" spans="1:15" s="106" customFormat="1" x14ac:dyDescent="0.25">
      <c r="A1347" s="97">
        <f t="shared" si="46"/>
        <v>281</v>
      </c>
      <c r="B1347" s="83" t="s">
        <v>3199</v>
      </c>
      <c r="C1347" s="83" t="s">
        <v>3257</v>
      </c>
      <c r="D1347" s="97">
        <v>303041857</v>
      </c>
      <c r="E1347" s="83" t="s">
        <v>3258</v>
      </c>
      <c r="F1347" s="97">
        <v>2015</v>
      </c>
      <c r="G1347" s="97">
        <v>0.6</v>
      </c>
      <c r="H1347" s="49">
        <v>14</v>
      </c>
      <c r="I1347" s="104">
        <v>7</v>
      </c>
      <c r="J1347" s="49">
        <v>15</v>
      </c>
      <c r="K1347" s="104">
        <v>15</v>
      </c>
      <c r="L1347" s="49">
        <v>13</v>
      </c>
      <c r="M1347" s="104"/>
      <c r="N1347" s="49">
        <v>11</v>
      </c>
      <c r="O1347" s="154">
        <f t="shared" si="47"/>
        <v>75</v>
      </c>
    </row>
    <row r="1348" spans="1:15" s="106" customFormat="1" x14ac:dyDescent="0.25">
      <c r="A1348" s="97">
        <f t="shared" si="46"/>
        <v>282</v>
      </c>
      <c r="B1348" s="83" t="s">
        <v>3199</v>
      </c>
      <c r="C1348" s="83" t="s">
        <v>3259</v>
      </c>
      <c r="D1348" s="97">
        <v>300804518</v>
      </c>
      <c r="E1348" s="83" t="s">
        <v>3260</v>
      </c>
      <c r="F1348" s="97">
        <v>2019</v>
      </c>
      <c r="G1348" s="97">
        <v>0.5</v>
      </c>
      <c r="H1348" s="49">
        <v>12</v>
      </c>
      <c r="I1348" s="104">
        <v>5</v>
      </c>
      <c r="J1348" s="49">
        <v>15</v>
      </c>
      <c r="K1348" s="104">
        <v>15</v>
      </c>
      <c r="L1348" s="49">
        <v>13</v>
      </c>
      <c r="M1348" s="104"/>
      <c r="N1348" s="49">
        <v>10</v>
      </c>
      <c r="O1348" s="154">
        <f t="shared" si="47"/>
        <v>70</v>
      </c>
    </row>
    <row r="1349" spans="1:15" s="106" customFormat="1" x14ac:dyDescent="0.25">
      <c r="A1349" s="97">
        <f t="shared" si="46"/>
        <v>283</v>
      </c>
      <c r="B1349" s="83" t="s">
        <v>3199</v>
      </c>
      <c r="C1349" s="83" t="s">
        <v>3261</v>
      </c>
      <c r="D1349" s="97">
        <v>206458281</v>
      </c>
      <c r="E1349" s="83" t="s">
        <v>3262</v>
      </c>
      <c r="F1349" s="97">
        <v>2020</v>
      </c>
      <c r="G1349" s="97">
        <v>1</v>
      </c>
      <c r="H1349" s="49">
        <v>8</v>
      </c>
      <c r="I1349" s="104">
        <v>5</v>
      </c>
      <c r="J1349" s="49">
        <v>10</v>
      </c>
      <c r="K1349" s="104">
        <v>15</v>
      </c>
      <c r="L1349" s="49">
        <v>5</v>
      </c>
      <c r="M1349" s="104"/>
      <c r="N1349" s="49">
        <v>10</v>
      </c>
      <c r="O1349" s="154">
        <f t="shared" si="47"/>
        <v>53</v>
      </c>
    </row>
    <row r="1350" spans="1:15" s="106" customFormat="1" x14ac:dyDescent="0.25">
      <c r="A1350" s="97">
        <f t="shared" si="46"/>
        <v>284</v>
      </c>
      <c r="B1350" s="83" t="s">
        <v>3199</v>
      </c>
      <c r="C1350" s="83" t="s">
        <v>3263</v>
      </c>
      <c r="D1350" s="97">
        <v>204255330</v>
      </c>
      <c r="E1350" s="83" t="s">
        <v>2962</v>
      </c>
      <c r="F1350" s="97">
        <v>2019</v>
      </c>
      <c r="G1350" s="97">
        <v>3</v>
      </c>
      <c r="H1350" s="49">
        <v>15</v>
      </c>
      <c r="I1350" s="104">
        <v>10</v>
      </c>
      <c r="J1350" s="49">
        <v>15</v>
      </c>
      <c r="K1350" s="104">
        <v>15</v>
      </c>
      <c r="L1350" s="49">
        <v>14</v>
      </c>
      <c r="M1350" s="104">
        <v>15</v>
      </c>
      <c r="N1350" s="49">
        <v>12</v>
      </c>
      <c r="O1350" s="154">
        <f t="shared" si="47"/>
        <v>96</v>
      </c>
    </row>
    <row r="1351" spans="1:15" s="106" customFormat="1" x14ac:dyDescent="0.25">
      <c r="A1351" s="97">
        <f t="shared" si="46"/>
        <v>285</v>
      </c>
      <c r="B1351" s="83" t="s">
        <v>3199</v>
      </c>
      <c r="C1351" s="83" t="s">
        <v>3264</v>
      </c>
      <c r="D1351" s="97">
        <v>301130082</v>
      </c>
      <c r="E1351" s="83" t="s">
        <v>3265</v>
      </c>
      <c r="F1351" s="97">
        <v>2013</v>
      </c>
      <c r="G1351" s="97">
        <v>7</v>
      </c>
      <c r="H1351" s="49">
        <v>12</v>
      </c>
      <c r="I1351" s="104">
        <v>8</v>
      </c>
      <c r="J1351" s="49">
        <v>15</v>
      </c>
      <c r="K1351" s="104">
        <v>15</v>
      </c>
      <c r="L1351" s="49">
        <v>13</v>
      </c>
      <c r="M1351" s="104"/>
      <c r="N1351" s="49">
        <v>12</v>
      </c>
      <c r="O1351" s="154">
        <f t="shared" si="47"/>
        <v>75</v>
      </c>
    </row>
    <row r="1352" spans="1:15" s="106" customFormat="1" x14ac:dyDescent="0.25">
      <c r="A1352" s="97">
        <f t="shared" si="46"/>
        <v>286</v>
      </c>
      <c r="B1352" s="83" t="s">
        <v>3199</v>
      </c>
      <c r="C1352" s="83" t="s">
        <v>3264</v>
      </c>
      <c r="D1352" s="97">
        <v>300649267</v>
      </c>
      <c r="E1352" s="83" t="s">
        <v>3275</v>
      </c>
      <c r="F1352" s="97">
        <v>2013</v>
      </c>
      <c r="G1352" s="97">
        <v>2</v>
      </c>
      <c r="H1352" s="49">
        <v>13</v>
      </c>
      <c r="I1352" s="104">
        <v>8</v>
      </c>
      <c r="J1352" s="49">
        <v>15</v>
      </c>
      <c r="K1352" s="104">
        <v>15</v>
      </c>
      <c r="L1352" s="49">
        <v>12</v>
      </c>
      <c r="M1352" s="104"/>
      <c r="N1352" s="49">
        <v>15</v>
      </c>
      <c r="O1352" s="154">
        <f t="shared" si="47"/>
        <v>78</v>
      </c>
    </row>
    <row r="1353" spans="1:15" s="106" customFormat="1" x14ac:dyDescent="0.25">
      <c r="A1353" s="97">
        <f t="shared" si="46"/>
        <v>287</v>
      </c>
      <c r="B1353" s="83" t="s">
        <v>3199</v>
      </c>
      <c r="C1353" s="83" t="s">
        <v>3266</v>
      </c>
      <c r="D1353" s="97">
        <v>303889584</v>
      </c>
      <c r="E1353" s="83" t="s">
        <v>3267</v>
      </c>
      <c r="F1353" s="97">
        <v>2018</v>
      </c>
      <c r="G1353" s="97">
        <v>0.8</v>
      </c>
      <c r="H1353" s="49">
        <v>12</v>
      </c>
      <c r="I1353" s="104">
        <v>5</v>
      </c>
      <c r="J1353" s="49">
        <v>10</v>
      </c>
      <c r="K1353" s="104">
        <v>15</v>
      </c>
      <c r="L1353" s="49">
        <v>10</v>
      </c>
      <c r="M1353" s="104"/>
      <c r="N1353" s="49">
        <v>10</v>
      </c>
      <c r="O1353" s="154">
        <f t="shared" si="47"/>
        <v>62</v>
      </c>
    </row>
    <row r="1354" spans="1:15" s="106" customFormat="1" x14ac:dyDescent="0.25">
      <c r="A1354" s="97">
        <f t="shared" si="46"/>
        <v>288</v>
      </c>
      <c r="B1354" s="83" t="s">
        <v>3199</v>
      </c>
      <c r="C1354" s="83" t="s">
        <v>3268</v>
      </c>
      <c r="D1354" s="97">
        <v>302099373</v>
      </c>
      <c r="E1354" s="83" t="s">
        <v>3269</v>
      </c>
      <c r="F1354" s="97">
        <v>2018</v>
      </c>
      <c r="G1354" s="97">
        <v>1</v>
      </c>
      <c r="H1354" s="49">
        <v>12</v>
      </c>
      <c r="I1354" s="104">
        <v>8</v>
      </c>
      <c r="J1354" s="49">
        <v>15</v>
      </c>
      <c r="K1354" s="104">
        <v>15</v>
      </c>
      <c r="L1354" s="49">
        <v>12</v>
      </c>
      <c r="M1354" s="104"/>
      <c r="N1354" s="49">
        <v>11</v>
      </c>
      <c r="O1354" s="154">
        <f t="shared" si="47"/>
        <v>73</v>
      </c>
    </row>
    <row r="1355" spans="1:15" s="106" customFormat="1" ht="37.5" x14ac:dyDescent="0.25">
      <c r="A1355" s="97">
        <f t="shared" si="46"/>
        <v>289</v>
      </c>
      <c r="B1355" s="83" t="s">
        <v>3199</v>
      </c>
      <c r="C1355" s="83" t="s">
        <v>3270</v>
      </c>
      <c r="D1355" s="97">
        <v>300649267</v>
      </c>
      <c r="E1355" s="83" t="s">
        <v>3271</v>
      </c>
      <c r="F1355" s="97">
        <v>2015</v>
      </c>
      <c r="G1355" s="97">
        <v>2.5</v>
      </c>
      <c r="H1355" s="49">
        <v>12</v>
      </c>
      <c r="I1355" s="104">
        <v>7</v>
      </c>
      <c r="J1355" s="49">
        <v>15</v>
      </c>
      <c r="K1355" s="104">
        <v>15</v>
      </c>
      <c r="L1355" s="49">
        <v>13</v>
      </c>
      <c r="M1355" s="104"/>
      <c r="N1355" s="49">
        <v>12</v>
      </c>
      <c r="O1355" s="154">
        <f t="shared" si="47"/>
        <v>74</v>
      </c>
    </row>
    <row r="1356" spans="1:15" s="106" customFormat="1" x14ac:dyDescent="0.25">
      <c r="A1356" s="97">
        <f t="shared" si="46"/>
        <v>290</v>
      </c>
      <c r="B1356" s="83" t="s">
        <v>3199</v>
      </c>
      <c r="C1356" s="83" t="s">
        <v>3272</v>
      </c>
      <c r="D1356" s="97">
        <v>303369882</v>
      </c>
      <c r="E1356" s="83" t="s">
        <v>3273</v>
      </c>
      <c r="F1356" s="97">
        <v>2019</v>
      </c>
      <c r="G1356" s="97">
        <v>1</v>
      </c>
      <c r="H1356" s="49">
        <v>14</v>
      </c>
      <c r="I1356" s="104">
        <v>7</v>
      </c>
      <c r="J1356" s="49">
        <v>15</v>
      </c>
      <c r="K1356" s="104">
        <v>15</v>
      </c>
      <c r="L1356" s="49">
        <v>14</v>
      </c>
      <c r="M1356" s="104"/>
      <c r="N1356" s="49">
        <v>11</v>
      </c>
      <c r="O1356" s="154">
        <f t="shared" si="47"/>
        <v>76</v>
      </c>
    </row>
    <row r="1357" spans="1:15" s="106" customFormat="1" x14ac:dyDescent="0.25">
      <c r="A1357" s="97">
        <f t="shared" si="46"/>
        <v>291</v>
      </c>
      <c r="B1357" s="83" t="s">
        <v>3199</v>
      </c>
      <c r="C1357" s="83" t="s">
        <v>3274</v>
      </c>
      <c r="D1357" s="97">
        <v>303039160</v>
      </c>
      <c r="E1357" s="83" t="s">
        <v>3275</v>
      </c>
      <c r="F1357" s="97">
        <v>2020</v>
      </c>
      <c r="G1357" s="97">
        <v>3</v>
      </c>
      <c r="H1357" s="49">
        <v>10</v>
      </c>
      <c r="I1357" s="104">
        <v>8</v>
      </c>
      <c r="J1357" s="49">
        <v>15</v>
      </c>
      <c r="K1357" s="104">
        <v>15</v>
      </c>
      <c r="L1357" s="49">
        <v>13</v>
      </c>
      <c r="M1357" s="104"/>
      <c r="N1357" s="49">
        <v>10</v>
      </c>
      <c r="O1357" s="154">
        <f t="shared" si="47"/>
        <v>71</v>
      </c>
    </row>
    <row r="1358" spans="1:15" s="106" customFormat="1" x14ac:dyDescent="0.25">
      <c r="A1358" s="97">
        <f t="shared" si="46"/>
        <v>292</v>
      </c>
      <c r="B1358" s="83" t="s">
        <v>3199</v>
      </c>
      <c r="C1358" s="83" t="s">
        <v>3276</v>
      </c>
      <c r="D1358" s="97">
        <v>301717434</v>
      </c>
      <c r="E1358" s="83" t="s">
        <v>3277</v>
      </c>
      <c r="F1358" s="97">
        <v>2019</v>
      </c>
      <c r="G1358" s="97">
        <v>2.5</v>
      </c>
      <c r="H1358" s="49">
        <v>15</v>
      </c>
      <c r="I1358" s="104">
        <v>10</v>
      </c>
      <c r="J1358" s="49">
        <v>15</v>
      </c>
      <c r="K1358" s="104">
        <v>15</v>
      </c>
      <c r="L1358" s="49">
        <v>14</v>
      </c>
      <c r="M1358" s="104"/>
      <c r="N1358" s="49">
        <v>15</v>
      </c>
      <c r="O1358" s="154">
        <f t="shared" si="47"/>
        <v>84</v>
      </c>
    </row>
    <row r="1359" spans="1:15" s="106" customFormat="1" x14ac:dyDescent="0.25">
      <c r="A1359" s="97">
        <f t="shared" si="46"/>
        <v>293</v>
      </c>
      <c r="B1359" s="83" t="s">
        <v>3199</v>
      </c>
      <c r="C1359" s="83" t="s">
        <v>3278</v>
      </c>
      <c r="D1359" s="97">
        <v>301218533</v>
      </c>
      <c r="E1359" s="83" t="s">
        <v>3279</v>
      </c>
      <c r="F1359" s="97">
        <v>2019</v>
      </c>
      <c r="G1359" s="97">
        <v>1</v>
      </c>
      <c r="H1359" s="49">
        <v>15</v>
      </c>
      <c r="I1359" s="104">
        <v>7</v>
      </c>
      <c r="J1359" s="49">
        <v>15</v>
      </c>
      <c r="K1359" s="104">
        <v>15</v>
      </c>
      <c r="L1359" s="49">
        <v>13</v>
      </c>
      <c r="M1359" s="104">
        <v>10</v>
      </c>
      <c r="N1359" s="49">
        <v>12</v>
      </c>
      <c r="O1359" s="154">
        <f t="shared" si="47"/>
        <v>87</v>
      </c>
    </row>
    <row r="1360" spans="1:15" s="106" customFormat="1" x14ac:dyDescent="0.25">
      <c r="A1360" s="97">
        <f t="shared" si="46"/>
        <v>294</v>
      </c>
      <c r="B1360" s="83" t="s">
        <v>3199</v>
      </c>
      <c r="C1360" s="83" t="s">
        <v>3280</v>
      </c>
      <c r="D1360" s="97">
        <v>301708374</v>
      </c>
      <c r="E1360" s="83" t="s">
        <v>3254</v>
      </c>
      <c r="F1360" s="97">
        <v>2018</v>
      </c>
      <c r="G1360" s="97">
        <v>0.7</v>
      </c>
      <c r="H1360" s="49">
        <v>10</v>
      </c>
      <c r="I1360" s="104">
        <v>5</v>
      </c>
      <c r="J1360" s="49">
        <v>10</v>
      </c>
      <c r="K1360" s="104">
        <v>15</v>
      </c>
      <c r="L1360" s="49">
        <v>10</v>
      </c>
      <c r="M1360" s="104"/>
      <c r="N1360" s="49">
        <v>10</v>
      </c>
      <c r="O1360" s="154">
        <f t="shared" si="47"/>
        <v>60</v>
      </c>
    </row>
    <row r="1361" spans="1:15" s="106" customFormat="1" x14ac:dyDescent="0.25">
      <c r="A1361" s="97">
        <f t="shared" si="46"/>
        <v>295</v>
      </c>
      <c r="B1361" s="83" t="s">
        <v>3199</v>
      </c>
      <c r="C1361" s="83" t="s">
        <v>3281</v>
      </c>
      <c r="D1361" s="97">
        <v>302462555</v>
      </c>
      <c r="E1361" s="83" t="s">
        <v>3282</v>
      </c>
      <c r="F1361" s="97">
        <v>2019</v>
      </c>
      <c r="G1361" s="97">
        <v>1</v>
      </c>
      <c r="H1361" s="49">
        <v>10</v>
      </c>
      <c r="I1361" s="104">
        <v>5</v>
      </c>
      <c r="J1361" s="49">
        <v>10</v>
      </c>
      <c r="K1361" s="104">
        <v>15</v>
      </c>
      <c r="L1361" s="49">
        <v>10</v>
      </c>
      <c r="M1361" s="104"/>
      <c r="N1361" s="49">
        <v>10</v>
      </c>
      <c r="O1361" s="154">
        <f t="shared" si="47"/>
        <v>60</v>
      </c>
    </row>
    <row r="1362" spans="1:15" s="106" customFormat="1" x14ac:dyDescent="0.25">
      <c r="A1362" s="97">
        <f t="shared" si="46"/>
        <v>296</v>
      </c>
      <c r="B1362" s="83" t="s">
        <v>3199</v>
      </c>
      <c r="C1362" s="83" t="s">
        <v>3283</v>
      </c>
      <c r="D1362" s="97">
        <v>301331949</v>
      </c>
      <c r="E1362" s="83" t="s">
        <v>3265</v>
      </c>
      <c r="F1362" s="97">
        <v>2013</v>
      </c>
      <c r="G1362" s="97">
        <v>1.6</v>
      </c>
      <c r="H1362" s="49">
        <v>12</v>
      </c>
      <c r="I1362" s="104">
        <v>6</v>
      </c>
      <c r="J1362" s="49">
        <v>15</v>
      </c>
      <c r="K1362" s="104">
        <v>15</v>
      </c>
      <c r="L1362" s="49">
        <v>12</v>
      </c>
      <c r="M1362" s="104"/>
      <c r="N1362" s="49">
        <v>11</v>
      </c>
      <c r="O1362" s="154">
        <f t="shared" si="47"/>
        <v>71</v>
      </c>
    </row>
    <row r="1363" spans="1:15" s="106" customFormat="1" x14ac:dyDescent="0.25">
      <c r="A1363" s="97">
        <f t="shared" si="46"/>
        <v>297</v>
      </c>
      <c r="B1363" s="83" t="s">
        <v>3199</v>
      </c>
      <c r="C1363" s="83" t="s">
        <v>3284</v>
      </c>
      <c r="D1363" s="97">
        <v>304061396</v>
      </c>
      <c r="E1363" s="83" t="s">
        <v>3285</v>
      </c>
      <c r="F1363" s="97">
        <v>2017</v>
      </c>
      <c r="G1363" s="97">
        <v>2</v>
      </c>
      <c r="H1363" s="49">
        <v>12</v>
      </c>
      <c r="I1363" s="104">
        <v>6</v>
      </c>
      <c r="J1363" s="49">
        <v>15</v>
      </c>
      <c r="K1363" s="104">
        <v>15</v>
      </c>
      <c r="L1363" s="49">
        <v>12</v>
      </c>
      <c r="M1363" s="104"/>
      <c r="N1363" s="49">
        <v>12</v>
      </c>
      <c r="O1363" s="154">
        <f t="shared" si="47"/>
        <v>72</v>
      </c>
    </row>
    <row r="1364" spans="1:15" s="106" customFormat="1" x14ac:dyDescent="0.25">
      <c r="A1364" s="97">
        <f t="shared" si="46"/>
        <v>298</v>
      </c>
      <c r="B1364" s="83" t="s">
        <v>3199</v>
      </c>
      <c r="C1364" s="83" t="s">
        <v>3286</v>
      </c>
      <c r="D1364" s="97">
        <v>204052924</v>
      </c>
      <c r="E1364" s="83" t="s">
        <v>3287</v>
      </c>
      <c r="F1364" s="97">
        <v>2019</v>
      </c>
      <c r="G1364" s="97">
        <v>1</v>
      </c>
      <c r="H1364" s="49">
        <v>13</v>
      </c>
      <c r="I1364" s="104">
        <v>8</v>
      </c>
      <c r="J1364" s="49">
        <v>15</v>
      </c>
      <c r="K1364" s="104">
        <v>15</v>
      </c>
      <c r="L1364" s="49">
        <v>13</v>
      </c>
      <c r="M1364" s="104"/>
      <c r="N1364" s="49">
        <v>13</v>
      </c>
      <c r="O1364" s="154">
        <f t="shared" si="47"/>
        <v>77</v>
      </c>
    </row>
    <row r="1365" spans="1:15" s="106" customFormat="1" x14ac:dyDescent="0.25">
      <c r="A1365" s="97">
        <f t="shared" si="46"/>
        <v>299</v>
      </c>
      <c r="B1365" s="83" t="s">
        <v>3199</v>
      </c>
      <c r="C1365" s="83" t="s">
        <v>3288</v>
      </c>
      <c r="D1365" s="97">
        <v>302623512</v>
      </c>
      <c r="E1365" s="83" t="s">
        <v>3289</v>
      </c>
      <c r="F1365" s="97">
        <v>2016</v>
      </c>
      <c r="G1365" s="97">
        <v>0.6</v>
      </c>
      <c r="H1365" s="49">
        <v>12</v>
      </c>
      <c r="I1365" s="104">
        <v>5</v>
      </c>
      <c r="J1365" s="49">
        <v>15</v>
      </c>
      <c r="K1365" s="104">
        <v>15</v>
      </c>
      <c r="L1365" s="49">
        <v>12</v>
      </c>
      <c r="M1365" s="104"/>
      <c r="N1365" s="49">
        <v>10</v>
      </c>
      <c r="O1365" s="154">
        <f t="shared" si="47"/>
        <v>69</v>
      </c>
    </row>
    <row r="1366" spans="1:15" s="106" customFormat="1" ht="56.25" x14ac:dyDescent="0.25">
      <c r="A1366" s="97">
        <f t="shared" si="46"/>
        <v>300</v>
      </c>
      <c r="B1366" s="83" t="s">
        <v>3199</v>
      </c>
      <c r="C1366" s="83" t="s">
        <v>3290</v>
      </c>
      <c r="D1366" s="97">
        <v>309406293</v>
      </c>
      <c r="E1366" s="83" t="s">
        <v>3291</v>
      </c>
      <c r="F1366" s="97">
        <v>2010</v>
      </c>
      <c r="G1366" s="97">
        <v>1.5</v>
      </c>
      <c r="H1366" s="49">
        <v>11</v>
      </c>
      <c r="I1366" s="104">
        <v>5</v>
      </c>
      <c r="J1366" s="49">
        <v>15</v>
      </c>
      <c r="K1366" s="104">
        <v>15</v>
      </c>
      <c r="L1366" s="49">
        <v>10</v>
      </c>
      <c r="M1366" s="104"/>
      <c r="N1366" s="49">
        <v>10</v>
      </c>
      <c r="O1366" s="154">
        <f t="shared" si="47"/>
        <v>66</v>
      </c>
    </row>
    <row r="1367" spans="1:15" s="106" customFormat="1" ht="37.5" x14ac:dyDescent="0.25">
      <c r="A1367" s="97">
        <f t="shared" si="46"/>
        <v>301</v>
      </c>
      <c r="B1367" s="83" t="s">
        <v>3199</v>
      </c>
      <c r="C1367" s="83" t="s">
        <v>3089</v>
      </c>
      <c r="D1367" s="97">
        <v>302984396</v>
      </c>
      <c r="E1367" s="83" t="s">
        <v>3292</v>
      </c>
      <c r="F1367" s="97">
        <v>2011</v>
      </c>
      <c r="G1367" s="97">
        <v>1</v>
      </c>
      <c r="H1367" s="49">
        <v>11</v>
      </c>
      <c r="I1367" s="104">
        <v>7</v>
      </c>
      <c r="J1367" s="49">
        <v>10</v>
      </c>
      <c r="K1367" s="104">
        <v>15</v>
      </c>
      <c r="L1367" s="49">
        <v>12</v>
      </c>
      <c r="M1367" s="104"/>
      <c r="N1367" s="49">
        <v>10</v>
      </c>
      <c r="O1367" s="154">
        <f t="shared" si="47"/>
        <v>65</v>
      </c>
    </row>
    <row r="1368" spans="1:15" s="106" customFormat="1" ht="37.5" x14ac:dyDescent="0.25">
      <c r="A1368" s="97">
        <f t="shared" si="46"/>
        <v>302</v>
      </c>
      <c r="B1368" s="83" t="s">
        <v>3199</v>
      </c>
      <c r="C1368" s="83" t="s">
        <v>3293</v>
      </c>
      <c r="D1368" s="97">
        <v>304864647</v>
      </c>
      <c r="E1368" s="83" t="s">
        <v>3294</v>
      </c>
      <c r="F1368" s="97">
        <v>2019</v>
      </c>
      <c r="G1368" s="97">
        <v>1</v>
      </c>
      <c r="H1368" s="49">
        <v>15</v>
      </c>
      <c r="I1368" s="104">
        <v>8</v>
      </c>
      <c r="J1368" s="49">
        <v>15</v>
      </c>
      <c r="K1368" s="104">
        <v>15</v>
      </c>
      <c r="L1368" s="49">
        <v>13</v>
      </c>
      <c r="M1368" s="104"/>
      <c r="N1368" s="49">
        <v>12</v>
      </c>
      <c r="O1368" s="154">
        <f t="shared" si="47"/>
        <v>78</v>
      </c>
    </row>
    <row r="1369" spans="1:15" s="106" customFormat="1" x14ac:dyDescent="0.25">
      <c r="A1369" s="97">
        <f t="shared" si="46"/>
        <v>303</v>
      </c>
      <c r="B1369" s="83" t="s">
        <v>3199</v>
      </c>
      <c r="C1369" s="83" t="s">
        <v>3295</v>
      </c>
      <c r="D1369" s="97">
        <v>202915444</v>
      </c>
      <c r="E1369" s="83" t="s">
        <v>3296</v>
      </c>
      <c r="F1369" s="97">
        <v>2017</v>
      </c>
      <c r="G1369" s="97">
        <v>0.6</v>
      </c>
      <c r="H1369" s="49">
        <v>12</v>
      </c>
      <c r="I1369" s="104">
        <v>6</v>
      </c>
      <c r="J1369" s="49">
        <v>15</v>
      </c>
      <c r="K1369" s="104">
        <v>15</v>
      </c>
      <c r="L1369" s="49">
        <v>12</v>
      </c>
      <c r="M1369" s="104"/>
      <c r="N1369" s="49">
        <v>10</v>
      </c>
      <c r="O1369" s="154">
        <f t="shared" si="47"/>
        <v>70</v>
      </c>
    </row>
    <row r="1370" spans="1:15" s="106" customFormat="1" ht="37.5" x14ac:dyDescent="0.25">
      <c r="A1370" s="97">
        <f t="shared" si="46"/>
        <v>304</v>
      </c>
      <c r="B1370" s="83" t="s">
        <v>3199</v>
      </c>
      <c r="C1370" s="83" t="s">
        <v>3297</v>
      </c>
      <c r="D1370" s="97">
        <v>305562570</v>
      </c>
      <c r="E1370" s="83" t="s">
        <v>3298</v>
      </c>
      <c r="F1370" s="97">
        <v>2018</v>
      </c>
      <c r="G1370" s="97">
        <v>2</v>
      </c>
      <c r="H1370" s="49">
        <v>13</v>
      </c>
      <c r="I1370" s="104">
        <v>7</v>
      </c>
      <c r="J1370" s="49">
        <v>15</v>
      </c>
      <c r="K1370" s="104">
        <v>15</v>
      </c>
      <c r="L1370" s="49">
        <v>12</v>
      </c>
      <c r="M1370" s="104"/>
      <c r="N1370" s="49">
        <v>12</v>
      </c>
      <c r="O1370" s="154">
        <f t="shared" si="47"/>
        <v>74</v>
      </c>
    </row>
    <row r="1371" spans="1:15" s="106" customFormat="1" x14ac:dyDescent="0.25">
      <c r="A1371" s="97">
        <f t="shared" si="46"/>
        <v>305</v>
      </c>
      <c r="B1371" s="83" t="s">
        <v>3199</v>
      </c>
      <c r="C1371" s="83" t="s">
        <v>3299</v>
      </c>
      <c r="D1371" s="97">
        <v>305033951</v>
      </c>
      <c r="E1371" s="83" t="s">
        <v>3300</v>
      </c>
      <c r="F1371" s="97">
        <v>2016</v>
      </c>
      <c r="G1371" s="97">
        <v>0.7</v>
      </c>
      <c r="H1371" s="49">
        <v>12</v>
      </c>
      <c r="I1371" s="104">
        <v>5</v>
      </c>
      <c r="J1371" s="49">
        <v>15</v>
      </c>
      <c r="K1371" s="104">
        <v>15</v>
      </c>
      <c r="L1371" s="49">
        <v>14</v>
      </c>
      <c r="M1371" s="104"/>
      <c r="N1371" s="49">
        <v>12</v>
      </c>
      <c r="O1371" s="154">
        <f t="shared" si="47"/>
        <v>73</v>
      </c>
    </row>
    <row r="1372" spans="1:15" s="106" customFormat="1" x14ac:dyDescent="0.25">
      <c r="A1372" s="97">
        <f t="shared" si="46"/>
        <v>306</v>
      </c>
      <c r="B1372" s="83" t="s">
        <v>3199</v>
      </c>
      <c r="C1372" s="83" t="s">
        <v>3301</v>
      </c>
      <c r="D1372" s="97">
        <v>306517885</v>
      </c>
      <c r="E1372" s="83" t="s">
        <v>3265</v>
      </c>
      <c r="F1372" s="97">
        <v>2015</v>
      </c>
      <c r="G1372" s="97">
        <v>1.2</v>
      </c>
      <c r="H1372" s="49">
        <v>13</v>
      </c>
      <c r="I1372" s="104">
        <v>7</v>
      </c>
      <c r="J1372" s="49">
        <v>15</v>
      </c>
      <c r="K1372" s="104">
        <v>15</v>
      </c>
      <c r="L1372" s="49">
        <v>12</v>
      </c>
      <c r="M1372" s="104"/>
      <c r="N1372" s="49">
        <v>12</v>
      </c>
      <c r="O1372" s="154">
        <f t="shared" si="47"/>
        <v>74</v>
      </c>
    </row>
    <row r="1373" spans="1:15" s="106" customFormat="1" x14ac:dyDescent="0.25">
      <c r="A1373" s="97">
        <f t="shared" si="46"/>
        <v>307</v>
      </c>
      <c r="B1373" s="83" t="s">
        <v>3199</v>
      </c>
      <c r="C1373" s="83" t="s">
        <v>3302</v>
      </c>
      <c r="D1373" s="97">
        <v>301711048</v>
      </c>
      <c r="E1373" s="83" t="s">
        <v>3303</v>
      </c>
      <c r="F1373" s="97">
        <v>2013</v>
      </c>
      <c r="G1373" s="97">
        <v>0.8</v>
      </c>
      <c r="H1373" s="49">
        <v>13</v>
      </c>
      <c r="I1373" s="104">
        <v>7</v>
      </c>
      <c r="J1373" s="49">
        <v>15</v>
      </c>
      <c r="K1373" s="104">
        <v>15</v>
      </c>
      <c r="L1373" s="49">
        <v>13</v>
      </c>
      <c r="M1373" s="104"/>
      <c r="N1373" s="49">
        <v>13</v>
      </c>
      <c r="O1373" s="154">
        <f t="shared" si="47"/>
        <v>76</v>
      </c>
    </row>
    <row r="1374" spans="1:15" s="106" customFormat="1" x14ac:dyDescent="0.25">
      <c r="A1374" s="97">
        <f t="shared" si="46"/>
        <v>308</v>
      </c>
      <c r="B1374" s="83" t="s">
        <v>3199</v>
      </c>
      <c r="C1374" s="83" t="s">
        <v>3304</v>
      </c>
      <c r="D1374" s="97">
        <v>301572110</v>
      </c>
      <c r="E1374" s="83" t="s">
        <v>3305</v>
      </c>
      <c r="F1374" s="97">
        <v>2023</v>
      </c>
      <c r="G1374" s="97">
        <v>0.7</v>
      </c>
      <c r="H1374" s="49">
        <v>10</v>
      </c>
      <c r="I1374" s="104">
        <v>8</v>
      </c>
      <c r="J1374" s="49">
        <v>15</v>
      </c>
      <c r="K1374" s="104">
        <v>15</v>
      </c>
      <c r="L1374" s="49">
        <v>10</v>
      </c>
      <c r="M1374" s="104"/>
      <c r="N1374" s="49">
        <v>10</v>
      </c>
      <c r="O1374" s="154">
        <f t="shared" si="47"/>
        <v>68</v>
      </c>
    </row>
    <row r="1375" spans="1:15" s="106" customFormat="1" x14ac:dyDescent="0.25">
      <c r="A1375" s="97">
        <f t="shared" si="46"/>
        <v>309</v>
      </c>
      <c r="B1375" s="83" t="s">
        <v>3306</v>
      </c>
      <c r="C1375" s="83" t="s">
        <v>3307</v>
      </c>
      <c r="D1375" s="97">
        <v>300021044</v>
      </c>
      <c r="E1375" s="83" t="s">
        <v>3308</v>
      </c>
      <c r="F1375" s="97">
        <v>2020</v>
      </c>
      <c r="G1375" s="97">
        <v>0.8</v>
      </c>
      <c r="H1375" s="49">
        <v>10</v>
      </c>
      <c r="I1375" s="104">
        <v>5</v>
      </c>
      <c r="J1375" s="49">
        <v>10</v>
      </c>
      <c r="K1375" s="104">
        <v>10</v>
      </c>
      <c r="L1375" s="49">
        <v>13</v>
      </c>
      <c r="M1375" s="104"/>
      <c r="N1375" s="49">
        <v>8</v>
      </c>
      <c r="O1375" s="154">
        <f t="shared" si="47"/>
        <v>56</v>
      </c>
    </row>
    <row r="1376" spans="1:15" s="106" customFormat="1" x14ac:dyDescent="0.25">
      <c r="A1376" s="97">
        <f t="shared" si="46"/>
        <v>310</v>
      </c>
      <c r="B1376" s="83" t="s">
        <v>3306</v>
      </c>
      <c r="C1376" s="83" t="s">
        <v>3309</v>
      </c>
      <c r="D1376" s="97">
        <v>302171790</v>
      </c>
      <c r="E1376" s="83" t="s">
        <v>3310</v>
      </c>
      <c r="F1376" s="97">
        <v>2018</v>
      </c>
      <c r="G1376" s="97">
        <v>0.7</v>
      </c>
      <c r="H1376" s="49">
        <v>12</v>
      </c>
      <c r="I1376" s="104">
        <v>7</v>
      </c>
      <c r="J1376" s="49">
        <v>12</v>
      </c>
      <c r="K1376" s="104">
        <v>12</v>
      </c>
      <c r="L1376" s="49">
        <v>12</v>
      </c>
      <c r="M1376" s="104"/>
      <c r="N1376" s="49">
        <v>12</v>
      </c>
      <c r="O1376" s="154">
        <f t="shared" si="47"/>
        <v>67</v>
      </c>
    </row>
    <row r="1377" spans="1:15" s="106" customFormat="1" x14ac:dyDescent="0.25">
      <c r="A1377" s="97">
        <f t="shared" si="46"/>
        <v>311</v>
      </c>
      <c r="B1377" s="83" t="s">
        <v>3306</v>
      </c>
      <c r="C1377" s="83" t="s">
        <v>3513</v>
      </c>
      <c r="D1377" s="97">
        <v>203694048</v>
      </c>
      <c r="E1377" s="83" t="s">
        <v>3514</v>
      </c>
      <c r="F1377" s="97">
        <v>2018</v>
      </c>
      <c r="G1377" s="97">
        <v>0.25</v>
      </c>
      <c r="H1377" s="49"/>
      <c r="I1377" s="104"/>
      <c r="J1377" s="49"/>
      <c r="K1377" s="104"/>
      <c r="L1377" s="49"/>
      <c r="M1377" s="104"/>
      <c r="N1377" s="49"/>
      <c r="O1377" s="154">
        <f t="shared" si="47"/>
        <v>0</v>
      </c>
    </row>
    <row r="1378" spans="1:15" s="106" customFormat="1" x14ac:dyDescent="0.25">
      <c r="A1378" s="97">
        <f t="shared" si="46"/>
        <v>312</v>
      </c>
      <c r="B1378" s="83" t="s">
        <v>3306</v>
      </c>
      <c r="C1378" s="83" t="s">
        <v>3311</v>
      </c>
      <c r="D1378" s="97">
        <v>300986854</v>
      </c>
      <c r="E1378" s="83" t="s">
        <v>3312</v>
      </c>
      <c r="F1378" s="97">
        <v>2019</v>
      </c>
      <c r="G1378" s="97">
        <v>0.5</v>
      </c>
      <c r="H1378" s="49">
        <v>12</v>
      </c>
      <c r="I1378" s="104">
        <v>7</v>
      </c>
      <c r="J1378" s="49">
        <v>12</v>
      </c>
      <c r="K1378" s="104">
        <v>12</v>
      </c>
      <c r="L1378" s="49">
        <v>12</v>
      </c>
      <c r="M1378" s="104"/>
      <c r="N1378" s="49">
        <v>12</v>
      </c>
      <c r="O1378" s="154">
        <f t="shared" si="47"/>
        <v>67</v>
      </c>
    </row>
    <row r="1379" spans="1:15" s="106" customFormat="1" ht="37.5" x14ac:dyDescent="0.25">
      <c r="A1379" s="97">
        <f t="shared" si="46"/>
        <v>313</v>
      </c>
      <c r="B1379" s="83" t="s">
        <v>3306</v>
      </c>
      <c r="C1379" s="83" t="s">
        <v>3313</v>
      </c>
      <c r="D1379" s="97">
        <v>308450922</v>
      </c>
      <c r="E1379" s="83" t="s">
        <v>3314</v>
      </c>
      <c r="F1379" s="97">
        <v>2017</v>
      </c>
      <c r="G1379" s="97">
        <v>2</v>
      </c>
      <c r="H1379" s="49">
        <v>11</v>
      </c>
      <c r="I1379" s="104">
        <v>5</v>
      </c>
      <c r="J1379" s="49">
        <v>15</v>
      </c>
      <c r="K1379" s="104">
        <v>15</v>
      </c>
      <c r="L1379" s="49">
        <v>10</v>
      </c>
      <c r="M1379" s="104"/>
      <c r="N1379" s="49">
        <v>10</v>
      </c>
      <c r="O1379" s="154">
        <f t="shared" si="47"/>
        <v>66</v>
      </c>
    </row>
    <row r="1380" spans="1:15" s="106" customFormat="1" ht="37.5" x14ac:dyDescent="0.25">
      <c r="A1380" s="97">
        <f t="shared" si="46"/>
        <v>314</v>
      </c>
      <c r="B1380" s="83" t="s">
        <v>3315</v>
      </c>
      <c r="C1380" s="83" t="s">
        <v>3316</v>
      </c>
      <c r="D1380" s="97">
        <v>306056749</v>
      </c>
      <c r="E1380" s="83" t="s">
        <v>3317</v>
      </c>
      <c r="F1380" s="97">
        <v>2019</v>
      </c>
      <c r="G1380" s="97">
        <v>0.08</v>
      </c>
      <c r="H1380" s="49">
        <v>10</v>
      </c>
      <c r="I1380" s="104">
        <v>5</v>
      </c>
      <c r="J1380" s="49">
        <v>12</v>
      </c>
      <c r="K1380" s="104">
        <v>12</v>
      </c>
      <c r="L1380" s="49">
        <v>8</v>
      </c>
      <c r="M1380" s="104"/>
      <c r="N1380" s="49">
        <v>5</v>
      </c>
      <c r="O1380" s="154">
        <f t="shared" si="47"/>
        <v>52</v>
      </c>
    </row>
    <row r="1381" spans="1:15" s="106" customFormat="1" ht="37.5" x14ac:dyDescent="0.25">
      <c r="A1381" s="97">
        <f t="shared" si="46"/>
        <v>315</v>
      </c>
      <c r="B1381" s="83" t="s">
        <v>3315</v>
      </c>
      <c r="C1381" s="83" t="s">
        <v>3318</v>
      </c>
      <c r="D1381" s="97">
        <v>303314319</v>
      </c>
      <c r="E1381" s="83" t="s">
        <v>3319</v>
      </c>
      <c r="F1381" s="97">
        <v>2020</v>
      </c>
      <c r="G1381" s="97">
        <v>1.2</v>
      </c>
      <c r="H1381" s="49">
        <v>10</v>
      </c>
      <c r="I1381" s="104">
        <v>10</v>
      </c>
      <c r="J1381" s="49">
        <v>12</v>
      </c>
      <c r="K1381" s="104">
        <v>12</v>
      </c>
      <c r="L1381" s="49">
        <v>12</v>
      </c>
      <c r="M1381" s="104"/>
      <c r="N1381" s="49">
        <v>5</v>
      </c>
      <c r="O1381" s="154">
        <f t="shared" si="47"/>
        <v>61</v>
      </c>
    </row>
    <row r="1382" spans="1:15" s="106" customFormat="1" ht="37.5" x14ac:dyDescent="0.25">
      <c r="A1382" s="97">
        <f t="shared" si="46"/>
        <v>316</v>
      </c>
      <c r="B1382" s="83" t="s">
        <v>3315</v>
      </c>
      <c r="C1382" s="83" t="s">
        <v>3320</v>
      </c>
      <c r="D1382" s="97">
        <v>252554509</v>
      </c>
      <c r="E1382" s="83" t="s">
        <v>3320</v>
      </c>
      <c r="F1382" s="97">
        <v>2024</v>
      </c>
      <c r="G1382" s="97">
        <v>0.7</v>
      </c>
      <c r="H1382" s="49">
        <v>10</v>
      </c>
      <c r="I1382" s="104">
        <v>10</v>
      </c>
      <c r="J1382" s="49">
        <v>12</v>
      </c>
      <c r="K1382" s="104">
        <v>12</v>
      </c>
      <c r="L1382" s="49">
        <v>10</v>
      </c>
      <c r="M1382" s="104"/>
      <c r="N1382" s="49">
        <v>5</v>
      </c>
      <c r="O1382" s="154">
        <f t="shared" si="47"/>
        <v>59</v>
      </c>
    </row>
    <row r="1383" spans="1:15" s="106" customFormat="1" x14ac:dyDescent="0.25">
      <c r="A1383" s="134" t="s">
        <v>3515</v>
      </c>
      <c r="B1383" s="135"/>
      <c r="C1383" s="136"/>
      <c r="D1383" s="90"/>
      <c r="E1383" s="90"/>
      <c r="F1383" s="90"/>
      <c r="G1383" s="90"/>
      <c r="H1383" s="90"/>
      <c r="I1383" s="90"/>
      <c r="J1383" s="90"/>
      <c r="K1383" s="90"/>
      <c r="L1383" s="90"/>
      <c r="M1383" s="90"/>
      <c r="N1383" s="90"/>
      <c r="O1383" s="157"/>
    </row>
    <row r="1384" spans="1:15" s="106" customFormat="1" ht="37.5" x14ac:dyDescent="0.25">
      <c r="A1384" s="97">
        <v>1</v>
      </c>
      <c r="B1384" s="83" t="s">
        <v>3516</v>
      </c>
      <c r="C1384" s="83" t="s">
        <v>3517</v>
      </c>
      <c r="D1384" s="97">
        <v>305651745</v>
      </c>
      <c r="E1384" s="83" t="s">
        <v>3518</v>
      </c>
      <c r="F1384" s="97">
        <v>2018</v>
      </c>
      <c r="G1384" s="97">
        <v>2</v>
      </c>
      <c r="H1384" s="49">
        <v>11</v>
      </c>
      <c r="I1384" s="104">
        <v>7</v>
      </c>
      <c r="J1384" s="49">
        <v>10</v>
      </c>
      <c r="K1384" s="104">
        <v>10</v>
      </c>
      <c r="L1384" s="49">
        <v>11</v>
      </c>
      <c r="M1384" s="104">
        <v>10</v>
      </c>
      <c r="N1384" s="49">
        <v>10</v>
      </c>
      <c r="O1384" s="154">
        <f t="shared" si="47"/>
        <v>69</v>
      </c>
    </row>
    <row r="1385" spans="1:15" s="106" customFormat="1" ht="37.5" x14ac:dyDescent="0.25">
      <c r="A1385" s="97">
        <f>1+A1384</f>
        <v>2</v>
      </c>
      <c r="B1385" s="83" t="s">
        <v>3516</v>
      </c>
      <c r="C1385" s="83" t="s">
        <v>3519</v>
      </c>
      <c r="D1385" s="97">
        <v>306637372</v>
      </c>
      <c r="E1385" s="83" t="s">
        <v>3520</v>
      </c>
      <c r="F1385" s="97">
        <v>2019</v>
      </c>
      <c r="G1385" s="97">
        <v>4.9000000000000004</v>
      </c>
      <c r="H1385" s="49">
        <v>10</v>
      </c>
      <c r="I1385" s="104">
        <v>7</v>
      </c>
      <c r="J1385" s="49">
        <v>12</v>
      </c>
      <c r="K1385" s="104">
        <v>12</v>
      </c>
      <c r="L1385" s="49">
        <v>10</v>
      </c>
      <c r="M1385" s="104">
        <v>10</v>
      </c>
      <c r="N1385" s="49">
        <v>10</v>
      </c>
      <c r="O1385" s="154">
        <f t="shared" si="47"/>
        <v>71</v>
      </c>
    </row>
    <row r="1386" spans="1:15" s="106" customFormat="1" ht="37.5" x14ac:dyDescent="0.25">
      <c r="A1386" s="97">
        <f t="shared" ref="A1386:A1449" si="48">1+A1385</f>
        <v>3</v>
      </c>
      <c r="B1386" s="83" t="s">
        <v>3516</v>
      </c>
      <c r="C1386" s="83" t="s">
        <v>3521</v>
      </c>
      <c r="D1386" s="97">
        <v>307470899</v>
      </c>
      <c r="E1386" s="83" t="s">
        <v>3522</v>
      </c>
      <c r="F1386" s="97">
        <v>2020</v>
      </c>
      <c r="G1386" s="97">
        <v>4</v>
      </c>
      <c r="H1386" s="49">
        <v>12</v>
      </c>
      <c r="I1386" s="104">
        <v>7</v>
      </c>
      <c r="J1386" s="49">
        <v>10</v>
      </c>
      <c r="K1386" s="104">
        <v>10</v>
      </c>
      <c r="L1386" s="49">
        <v>11</v>
      </c>
      <c r="M1386" s="104">
        <v>10</v>
      </c>
      <c r="N1386" s="49">
        <v>8</v>
      </c>
      <c r="O1386" s="154">
        <f t="shared" si="47"/>
        <v>68</v>
      </c>
    </row>
    <row r="1387" spans="1:15" s="106" customFormat="1" ht="37.5" x14ac:dyDescent="0.25">
      <c r="A1387" s="97">
        <f t="shared" si="48"/>
        <v>4</v>
      </c>
      <c r="B1387" s="83" t="s">
        <v>3516</v>
      </c>
      <c r="C1387" s="83" t="s">
        <v>3523</v>
      </c>
      <c r="D1387" s="97">
        <v>307732136</v>
      </c>
      <c r="E1387" s="83" t="s">
        <v>3524</v>
      </c>
      <c r="F1387" s="97">
        <v>2023</v>
      </c>
      <c r="G1387" s="97">
        <v>2</v>
      </c>
      <c r="H1387" s="49">
        <v>10</v>
      </c>
      <c r="I1387" s="104">
        <v>7</v>
      </c>
      <c r="J1387" s="49">
        <v>10</v>
      </c>
      <c r="K1387" s="104">
        <v>10</v>
      </c>
      <c r="L1387" s="49">
        <v>13</v>
      </c>
      <c r="M1387" s="104">
        <v>10</v>
      </c>
      <c r="N1387" s="49">
        <v>8</v>
      </c>
      <c r="O1387" s="154">
        <f t="shared" ref="O1387:O1450" si="49">SUM(H1387:N1387)</f>
        <v>68</v>
      </c>
    </row>
    <row r="1388" spans="1:15" s="106" customFormat="1" ht="37.5" x14ac:dyDescent="0.25">
      <c r="A1388" s="97">
        <f t="shared" si="48"/>
        <v>5</v>
      </c>
      <c r="B1388" s="83" t="s">
        <v>3516</v>
      </c>
      <c r="C1388" s="83" t="s">
        <v>3525</v>
      </c>
      <c r="D1388" s="97">
        <v>305982524</v>
      </c>
      <c r="E1388" s="83" t="s">
        <v>3526</v>
      </c>
      <c r="F1388" s="97">
        <v>2023</v>
      </c>
      <c r="G1388" s="97">
        <v>3</v>
      </c>
      <c r="H1388" s="49">
        <v>10</v>
      </c>
      <c r="I1388" s="104">
        <v>7</v>
      </c>
      <c r="J1388" s="49">
        <v>10</v>
      </c>
      <c r="K1388" s="104">
        <v>10</v>
      </c>
      <c r="L1388" s="49">
        <v>13</v>
      </c>
      <c r="M1388" s="104">
        <v>10</v>
      </c>
      <c r="N1388" s="49">
        <v>8</v>
      </c>
      <c r="O1388" s="154">
        <f t="shared" si="49"/>
        <v>68</v>
      </c>
    </row>
    <row r="1389" spans="1:15" s="106" customFormat="1" x14ac:dyDescent="0.25">
      <c r="A1389" s="97">
        <f t="shared" si="48"/>
        <v>6</v>
      </c>
      <c r="B1389" s="83" t="s">
        <v>3516</v>
      </c>
      <c r="C1389" s="83" t="s">
        <v>3527</v>
      </c>
      <c r="D1389" s="97">
        <v>305864851</v>
      </c>
      <c r="E1389" s="83" t="s">
        <v>3528</v>
      </c>
      <c r="F1389" s="97">
        <v>2023</v>
      </c>
      <c r="G1389" s="97">
        <v>1.6</v>
      </c>
      <c r="H1389" s="49">
        <v>12</v>
      </c>
      <c r="I1389" s="104">
        <v>10</v>
      </c>
      <c r="J1389" s="49">
        <v>12</v>
      </c>
      <c r="K1389" s="104">
        <v>10</v>
      </c>
      <c r="L1389" s="49">
        <v>15</v>
      </c>
      <c r="M1389" s="104">
        <v>10</v>
      </c>
      <c r="N1389" s="49">
        <v>12</v>
      </c>
      <c r="O1389" s="154">
        <f t="shared" si="49"/>
        <v>81</v>
      </c>
    </row>
    <row r="1390" spans="1:15" s="106" customFormat="1" x14ac:dyDescent="0.25">
      <c r="A1390" s="97">
        <f t="shared" si="48"/>
        <v>7</v>
      </c>
      <c r="B1390" s="83" t="s">
        <v>3516</v>
      </c>
      <c r="C1390" s="83" t="s">
        <v>3529</v>
      </c>
      <c r="D1390" s="97">
        <v>307482417</v>
      </c>
      <c r="E1390" s="83" t="s">
        <v>3530</v>
      </c>
      <c r="F1390" s="97">
        <v>2023</v>
      </c>
      <c r="G1390" s="97">
        <v>2</v>
      </c>
      <c r="H1390" s="49">
        <v>12</v>
      </c>
      <c r="I1390" s="104">
        <v>10</v>
      </c>
      <c r="J1390" s="49">
        <v>15</v>
      </c>
      <c r="K1390" s="104">
        <v>15</v>
      </c>
      <c r="L1390" s="49">
        <v>15</v>
      </c>
      <c r="M1390" s="104">
        <v>10</v>
      </c>
      <c r="N1390" s="49">
        <v>15</v>
      </c>
      <c r="O1390" s="154">
        <f t="shared" si="49"/>
        <v>92</v>
      </c>
    </row>
    <row r="1391" spans="1:15" s="106" customFormat="1" x14ac:dyDescent="0.25">
      <c r="A1391" s="97">
        <f t="shared" si="48"/>
        <v>8</v>
      </c>
      <c r="B1391" s="83" t="s">
        <v>3516</v>
      </c>
      <c r="C1391" s="83" t="s">
        <v>3531</v>
      </c>
      <c r="D1391" s="97">
        <v>305521012</v>
      </c>
      <c r="E1391" s="83" t="s">
        <v>3532</v>
      </c>
      <c r="F1391" s="97">
        <v>2023</v>
      </c>
      <c r="G1391" s="97">
        <v>2</v>
      </c>
      <c r="H1391" s="49">
        <v>10</v>
      </c>
      <c r="I1391" s="104">
        <v>7</v>
      </c>
      <c r="J1391" s="49">
        <v>12</v>
      </c>
      <c r="K1391" s="104">
        <v>10</v>
      </c>
      <c r="L1391" s="49">
        <v>12</v>
      </c>
      <c r="M1391" s="104">
        <v>10</v>
      </c>
      <c r="N1391" s="49">
        <v>8</v>
      </c>
      <c r="O1391" s="154">
        <f t="shared" si="49"/>
        <v>69</v>
      </c>
    </row>
    <row r="1392" spans="1:15" s="106" customFormat="1" x14ac:dyDescent="0.25">
      <c r="A1392" s="97">
        <f t="shared" si="48"/>
        <v>9</v>
      </c>
      <c r="B1392" s="83" t="s">
        <v>3516</v>
      </c>
      <c r="C1392" s="83" t="s">
        <v>3533</v>
      </c>
      <c r="D1392" s="97">
        <v>302284018</v>
      </c>
      <c r="E1392" s="83" t="s">
        <v>3534</v>
      </c>
      <c r="F1392" s="97">
        <v>2023</v>
      </c>
      <c r="G1392" s="97">
        <v>3</v>
      </c>
      <c r="H1392" s="49">
        <v>10</v>
      </c>
      <c r="I1392" s="104">
        <v>7</v>
      </c>
      <c r="J1392" s="49">
        <v>12</v>
      </c>
      <c r="K1392" s="104">
        <v>10</v>
      </c>
      <c r="L1392" s="49">
        <v>10</v>
      </c>
      <c r="M1392" s="104">
        <v>10</v>
      </c>
      <c r="N1392" s="49">
        <v>8</v>
      </c>
      <c r="O1392" s="154">
        <f t="shared" si="49"/>
        <v>67</v>
      </c>
    </row>
    <row r="1393" spans="1:15" s="106" customFormat="1" ht="37.5" x14ac:dyDescent="0.25">
      <c r="A1393" s="97">
        <f t="shared" si="48"/>
        <v>10</v>
      </c>
      <c r="B1393" s="83" t="s">
        <v>3535</v>
      </c>
      <c r="C1393" s="83" t="s">
        <v>3536</v>
      </c>
      <c r="D1393" s="97">
        <v>307441443</v>
      </c>
      <c r="E1393" s="83" t="s">
        <v>3537</v>
      </c>
      <c r="F1393" s="97">
        <v>2016</v>
      </c>
      <c r="G1393" s="97">
        <v>2</v>
      </c>
      <c r="H1393" s="49">
        <v>10</v>
      </c>
      <c r="I1393" s="104">
        <v>5</v>
      </c>
      <c r="J1393" s="49">
        <v>10</v>
      </c>
      <c r="K1393" s="104">
        <v>10</v>
      </c>
      <c r="L1393" s="49">
        <v>10</v>
      </c>
      <c r="M1393" s="104">
        <v>10</v>
      </c>
      <c r="N1393" s="49">
        <v>8</v>
      </c>
      <c r="O1393" s="154">
        <f t="shared" si="49"/>
        <v>63</v>
      </c>
    </row>
    <row r="1394" spans="1:15" s="106" customFormat="1" x14ac:dyDescent="0.25">
      <c r="A1394" s="97">
        <f t="shared" si="48"/>
        <v>11</v>
      </c>
      <c r="B1394" s="83" t="s">
        <v>3535</v>
      </c>
      <c r="C1394" s="83" t="s">
        <v>3538</v>
      </c>
      <c r="D1394" s="97">
        <v>200060002</v>
      </c>
      <c r="E1394" s="83" t="s">
        <v>3539</v>
      </c>
      <c r="F1394" s="97">
        <v>2019</v>
      </c>
      <c r="G1394" s="97">
        <v>0.8</v>
      </c>
      <c r="H1394" s="49">
        <v>8</v>
      </c>
      <c r="I1394" s="104">
        <v>5</v>
      </c>
      <c r="J1394" s="49">
        <v>10</v>
      </c>
      <c r="K1394" s="104">
        <v>10</v>
      </c>
      <c r="L1394" s="49">
        <v>10</v>
      </c>
      <c r="M1394" s="104">
        <v>10</v>
      </c>
      <c r="N1394" s="49">
        <v>8</v>
      </c>
      <c r="O1394" s="154">
        <f t="shared" si="49"/>
        <v>61</v>
      </c>
    </row>
    <row r="1395" spans="1:15" s="106" customFormat="1" ht="37.5" x14ac:dyDescent="0.25">
      <c r="A1395" s="97">
        <f t="shared" si="48"/>
        <v>12</v>
      </c>
      <c r="B1395" s="83" t="s">
        <v>3535</v>
      </c>
      <c r="C1395" s="83" t="s">
        <v>3540</v>
      </c>
      <c r="D1395" s="97">
        <v>304323719</v>
      </c>
      <c r="E1395" s="83" t="s">
        <v>3541</v>
      </c>
      <c r="F1395" s="97">
        <v>2019</v>
      </c>
      <c r="G1395" s="97">
        <v>1.3</v>
      </c>
      <c r="H1395" s="49">
        <v>15</v>
      </c>
      <c r="I1395" s="104"/>
      <c r="J1395" s="49">
        <v>15</v>
      </c>
      <c r="K1395" s="104">
        <v>15</v>
      </c>
      <c r="L1395" s="49">
        <v>15</v>
      </c>
      <c r="M1395" s="104"/>
      <c r="N1395" s="49">
        <v>13</v>
      </c>
      <c r="O1395" s="154">
        <f t="shared" si="49"/>
        <v>73</v>
      </c>
    </row>
    <row r="1396" spans="1:15" s="106" customFormat="1" ht="37.5" x14ac:dyDescent="0.25">
      <c r="A1396" s="97">
        <f t="shared" si="48"/>
        <v>13</v>
      </c>
      <c r="B1396" s="83" t="s">
        <v>3535</v>
      </c>
      <c r="C1396" s="83" t="s">
        <v>3542</v>
      </c>
      <c r="D1396" s="97" t="s">
        <v>3543</v>
      </c>
      <c r="E1396" s="83" t="s">
        <v>3544</v>
      </c>
      <c r="F1396" s="97">
        <v>2020</v>
      </c>
      <c r="G1396" s="97">
        <v>2.4</v>
      </c>
      <c r="H1396" s="49">
        <v>8</v>
      </c>
      <c r="I1396" s="104">
        <v>5</v>
      </c>
      <c r="J1396" s="49">
        <v>10</v>
      </c>
      <c r="K1396" s="104">
        <v>10</v>
      </c>
      <c r="L1396" s="49">
        <v>9</v>
      </c>
      <c r="M1396" s="104">
        <v>10</v>
      </c>
      <c r="N1396" s="49">
        <v>8</v>
      </c>
      <c r="O1396" s="154">
        <f t="shared" si="49"/>
        <v>60</v>
      </c>
    </row>
    <row r="1397" spans="1:15" s="106" customFormat="1" ht="56.25" x14ac:dyDescent="0.25">
      <c r="A1397" s="97">
        <f t="shared" si="48"/>
        <v>14</v>
      </c>
      <c r="B1397" s="83" t="s">
        <v>3535</v>
      </c>
      <c r="C1397" s="83" t="s">
        <v>3545</v>
      </c>
      <c r="D1397" s="97">
        <v>301485962</v>
      </c>
      <c r="E1397" s="83" t="s">
        <v>3546</v>
      </c>
      <c r="F1397" s="97">
        <v>2018</v>
      </c>
      <c r="G1397" s="97">
        <v>4</v>
      </c>
      <c r="H1397" s="49">
        <v>8</v>
      </c>
      <c r="I1397" s="104">
        <v>5</v>
      </c>
      <c r="J1397" s="49">
        <v>10</v>
      </c>
      <c r="K1397" s="104">
        <v>10</v>
      </c>
      <c r="L1397" s="49">
        <v>9</v>
      </c>
      <c r="M1397" s="104">
        <v>10</v>
      </c>
      <c r="N1397" s="49">
        <v>8</v>
      </c>
      <c r="O1397" s="154">
        <f t="shared" si="49"/>
        <v>60</v>
      </c>
    </row>
    <row r="1398" spans="1:15" s="106" customFormat="1" ht="56.25" x14ac:dyDescent="0.25">
      <c r="A1398" s="97">
        <f t="shared" si="48"/>
        <v>15</v>
      </c>
      <c r="B1398" s="83" t="s">
        <v>3535</v>
      </c>
      <c r="C1398" s="83" t="s">
        <v>3547</v>
      </c>
      <c r="D1398" s="97">
        <v>304237405</v>
      </c>
      <c r="E1398" s="83" t="s">
        <v>3548</v>
      </c>
      <c r="F1398" s="97">
        <v>2019</v>
      </c>
      <c r="G1398" s="97">
        <v>4.2</v>
      </c>
      <c r="H1398" s="49">
        <v>8</v>
      </c>
      <c r="I1398" s="104">
        <v>5</v>
      </c>
      <c r="J1398" s="49">
        <v>10</v>
      </c>
      <c r="K1398" s="104">
        <v>10</v>
      </c>
      <c r="L1398" s="49">
        <v>11</v>
      </c>
      <c r="M1398" s="104">
        <v>10</v>
      </c>
      <c r="N1398" s="49">
        <v>8</v>
      </c>
      <c r="O1398" s="154">
        <f t="shared" si="49"/>
        <v>62</v>
      </c>
    </row>
    <row r="1399" spans="1:15" s="106" customFormat="1" x14ac:dyDescent="0.25">
      <c r="A1399" s="97">
        <f t="shared" si="48"/>
        <v>16</v>
      </c>
      <c r="B1399" s="83" t="s">
        <v>3535</v>
      </c>
      <c r="C1399" s="83" t="s">
        <v>3549</v>
      </c>
      <c r="D1399" s="97">
        <v>308461085</v>
      </c>
      <c r="E1399" s="83" t="s">
        <v>3550</v>
      </c>
      <c r="F1399" s="97">
        <v>2019</v>
      </c>
      <c r="G1399" s="97">
        <v>3</v>
      </c>
      <c r="H1399" s="49">
        <v>8</v>
      </c>
      <c r="I1399" s="104">
        <v>5</v>
      </c>
      <c r="J1399" s="49">
        <v>10</v>
      </c>
      <c r="K1399" s="104">
        <v>10</v>
      </c>
      <c r="L1399" s="49">
        <v>10</v>
      </c>
      <c r="M1399" s="104">
        <v>10</v>
      </c>
      <c r="N1399" s="49">
        <v>8</v>
      </c>
      <c r="O1399" s="154">
        <f t="shared" si="49"/>
        <v>61</v>
      </c>
    </row>
    <row r="1400" spans="1:15" s="106" customFormat="1" ht="37.5" x14ac:dyDescent="0.25">
      <c r="A1400" s="97">
        <f t="shared" si="48"/>
        <v>17</v>
      </c>
      <c r="B1400" s="83" t="s">
        <v>3535</v>
      </c>
      <c r="C1400" s="83" t="s">
        <v>3551</v>
      </c>
      <c r="D1400" s="97">
        <v>501388705</v>
      </c>
      <c r="E1400" s="83" t="s">
        <v>3552</v>
      </c>
      <c r="F1400" s="97">
        <v>2021</v>
      </c>
      <c r="G1400" s="97">
        <v>1.2</v>
      </c>
      <c r="H1400" s="49">
        <v>8</v>
      </c>
      <c r="I1400" s="104">
        <v>5</v>
      </c>
      <c r="J1400" s="49">
        <v>10</v>
      </c>
      <c r="K1400" s="104">
        <v>10</v>
      </c>
      <c r="L1400" s="49">
        <v>12</v>
      </c>
      <c r="M1400" s="104">
        <v>10</v>
      </c>
      <c r="N1400" s="49">
        <v>8</v>
      </c>
      <c r="O1400" s="154">
        <f t="shared" si="49"/>
        <v>63</v>
      </c>
    </row>
    <row r="1401" spans="1:15" s="106" customFormat="1" ht="37.5" x14ac:dyDescent="0.25">
      <c r="A1401" s="97">
        <f t="shared" si="48"/>
        <v>18</v>
      </c>
      <c r="B1401" s="83" t="s">
        <v>3535</v>
      </c>
      <c r="C1401" s="83" t="s">
        <v>3553</v>
      </c>
      <c r="D1401" s="97" t="s">
        <v>3554</v>
      </c>
      <c r="E1401" s="83" t="s">
        <v>3555</v>
      </c>
      <c r="F1401" s="97">
        <v>2014</v>
      </c>
      <c r="G1401" s="97">
        <v>4.7</v>
      </c>
      <c r="H1401" s="49">
        <v>8</v>
      </c>
      <c r="I1401" s="104">
        <v>5</v>
      </c>
      <c r="J1401" s="49">
        <v>10</v>
      </c>
      <c r="K1401" s="104">
        <v>10</v>
      </c>
      <c r="L1401" s="49">
        <v>10</v>
      </c>
      <c r="M1401" s="104">
        <v>10</v>
      </c>
      <c r="N1401" s="49">
        <v>8</v>
      </c>
      <c r="O1401" s="154">
        <f t="shared" si="49"/>
        <v>61</v>
      </c>
    </row>
    <row r="1402" spans="1:15" s="106" customFormat="1" ht="37.5" x14ac:dyDescent="0.25">
      <c r="A1402" s="97">
        <f t="shared" si="48"/>
        <v>19</v>
      </c>
      <c r="B1402" s="83" t="s">
        <v>3535</v>
      </c>
      <c r="C1402" s="83" t="s">
        <v>3556</v>
      </c>
      <c r="D1402" s="97">
        <v>303132632</v>
      </c>
      <c r="E1402" s="83" t="s">
        <v>3557</v>
      </c>
      <c r="F1402" s="97">
        <v>2020</v>
      </c>
      <c r="G1402" s="97">
        <v>1</v>
      </c>
      <c r="H1402" s="49">
        <v>8</v>
      </c>
      <c r="I1402" s="104">
        <v>5</v>
      </c>
      <c r="J1402" s="49">
        <v>10</v>
      </c>
      <c r="K1402" s="104">
        <v>10</v>
      </c>
      <c r="L1402" s="49">
        <v>13</v>
      </c>
      <c r="M1402" s="104">
        <v>10</v>
      </c>
      <c r="N1402" s="49">
        <v>8</v>
      </c>
      <c r="O1402" s="154">
        <f t="shared" si="49"/>
        <v>64</v>
      </c>
    </row>
    <row r="1403" spans="1:15" s="106" customFormat="1" ht="56.25" x14ac:dyDescent="0.25">
      <c r="A1403" s="97">
        <f t="shared" si="48"/>
        <v>20</v>
      </c>
      <c r="B1403" s="83" t="s">
        <v>3535</v>
      </c>
      <c r="C1403" s="83" t="s">
        <v>3558</v>
      </c>
      <c r="D1403" s="97">
        <v>301732948</v>
      </c>
      <c r="E1403" s="83" t="s">
        <v>3559</v>
      </c>
      <c r="F1403" s="97">
        <v>2016</v>
      </c>
      <c r="G1403" s="97">
        <v>1</v>
      </c>
      <c r="H1403" s="49">
        <v>8</v>
      </c>
      <c r="I1403" s="104">
        <v>5</v>
      </c>
      <c r="J1403" s="49">
        <v>10</v>
      </c>
      <c r="K1403" s="104">
        <v>10</v>
      </c>
      <c r="L1403" s="49">
        <v>10</v>
      </c>
      <c r="M1403" s="104">
        <v>10</v>
      </c>
      <c r="N1403" s="49">
        <v>8</v>
      </c>
      <c r="O1403" s="154">
        <f t="shared" si="49"/>
        <v>61</v>
      </c>
    </row>
    <row r="1404" spans="1:15" s="106" customFormat="1" ht="37.5" x14ac:dyDescent="0.25">
      <c r="A1404" s="97">
        <f t="shared" si="48"/>
        <v>21</v>
      </c>
      <c r="B1404" s="83" t="s">
        <v>3535</v>
      </c>
      <c r="C1404" s="83" t="s">
        <v>3560</v>
      </c>
      <c r="D1404" s="97">
        <v>302384573</v>
      </c>
      <c r="E1404" s="83" t="s">
        <v>3561</v>
      </c>
      <c r="F1404" s="97">
        <v>2001</v>
      </c>
      <c r="G1404" s="97">
        <v>0.12</v>
      </c>
      <c r="H1404" s="49">
        <v>8</v>
      </c>
      <c r="I1404" s="104">
        <v>5</v>
      </c>
      <c r="J1404" s="49">
        <v>10</v>
      </c>
      <c r="K1404" s="104">
        <v>10</v>
      </c>
      <c r="L1404" s="49">
        <v>12</v>
      </c>
      <c r="M1404" s="104">
        <v>10</v>
      </c>
      <c r="N1404" s="49">
        <v>8</v>
      </c>
      <c r="O1404" s="154">
        <f t="shared" si="49"/>
        <v>63</v>
      </c>
    </row>
    <row r="1405" spans="1:15" s="106" customFormat="1" x14ac:dyDescent="0.25">
      <c r="A1405" s="97">
        <f t="shared" si="48"/>
        <v>22</v>
      </c>
      <c r="B1405" s="83" t="s">
        <v>3535</v>
      </c>
      <c r="C1405" s="83" t="s">
        <v>3562</v>
      </c>
      <c r="D1405" s="97" t="s">
        <v>3563</v>
      </c>
      <c r="E1405" s="83" t="s">
        <v>3564</v>
      </c>
      <c r="F1405" s="97">
        <v>2016</v>
      </c>
      <c r="G1405" s="97">
        <v>0.05</v>
      </c>
      <c r="H1405" s="49">
        <v>8</v>
      </c>
      <c r="I1405" s="104">
        <v>5</v>
      </c>
      <c r="J1405" s="49">
        <v>10</v>
      </c>
      <c r="K1405" s="104">
        <v>10</v>
      </c>
      <c r="L1405" s="49">
        <v>10</v>
      </c>
      <c r="M1405" s="104">
        <v>10</v>
      </c>
      <c r="N1405" s="49">
        <v>8</v>
      </c>
      <c r="O1405" s="154">
        <f t="shared" si="49"/>
        <v>61</v>
      </c>
    </row>
    <row r="1406" spans="1:15" s="106" customFormat="1" ht="37.5" x14ac:dyDescent="0.25">
      <c r="A1406" s="97">
        <f t="shared" si="48"/>
        <v>23</v>
      </c>
      <c r="B1406" s="83" t="s">
        <v>3535</v>
      </c>
      <c r="C1406" s="83" t="s">
        <v>3565</v>
      </c>
      <c r="D1406" s="97">
        <v>304323719</v>
      </c>
      <c r="E1406" s="83" t="s">
        <v>3566</v>
      </c>
      <c r="F1406" s="97">
        <v>2016</v>
      </c>
      <c r="G1406" s="97">
        <v>0.12</v>
      </c>
      <c r="H1406" s="49">
        <v>15</v>
      </c>
      <c r="I1406" s="104">
        <v>5</v>
      </c>
      <c r="J1406" s="49">
        <v>10</v>
      </c>
      <c r="K1406" s="104">
        <v>15</v>
      </c>
      <c r="L1406" s="49">
        <v>15</v>
      </c>
      <c r="M1406" s="104"/>
      <c r="N1406" s="49">
        <v>15</v>
      </c>
      <c r="O1406" s="154">
        <f t="shared" si="49"/>
        <v>75</v>
      </c>
    </row>
    <row r="1407" spans="1:15" s="106" customFormat="1" x14ac:dyDescent="0.25">
      <c r="A1407" s="97">
        <f t="shared" si="48"/>
        <v>24</v>
      </c>
      <c r="B1407" s="83" t="s">
        <v>3535</v>
      </c>
      <c r="C1407" s="83" t="s">
        <v>3567</v>
      </c>
      <c r="D1407" s="97">
        <v>303582604</v>
      </c>
      <c r="E1407" s="83" t="s">
        <v>3568</v>
      </c>
      <c r="F1407" s="97">
        <v>2020</v>
      </c>
      <c r="G1407" s="97">
        <v>0.1</v>
      </c>
      <c r="H1407" s="49">
        <v>8</v>
      </c>
      <c r="I1407" s="104">
        <v>5</v>
      </c>
      <c r="J1407" s="49">
        <v>10</v>
      </c>
      <c r="K1407" s="104">
        <v>10</v>
      </c>
      <c r="L1407" s="49">
        <v>12</v>
      </c>
      <c r="M1407" s="104">
        <v>10</v>
      </c>
      <c r="N1407" s="49">
        <v>8</v>
      </c>
      <c r="O1407" s="154">
        <f t="shared" si="49"/>
        <v>63</v>
      </c>
    </row>
    <row r="1408" spans="1:15" s="106" customFormat="1" x14ac:dyDescent="0.25">
      <c r="A1408" s="97">
        <f t="shared" si="48"/>
        <v>25</v>
      </c>
      <c r="B1408" s="83" t="s">
        <v>3569</v>
      </c>
      <c r="C1408" s="83" t="s">
        <v>3570</v>
      </c>
      <c r="D1408" s="97">
        <v>309950710</v>
      </c>
      <c r="E1408" s="83" t="s">
        <v>3571</v>
      </c>
      <c r="F1408" s="97">
        <v>2019</v>
      </c>
      <c r="G1408" s="97">
        <v>3.5</v>
      </c>
      <c r="H1408" s="49">
        <v>8</v>
      </c>
      <c r="I1408" s="104">
        <v>5</v>
      </c>
      <c r="J1408" s="49">
        <v>10</v>
      </c>
      <c r="K1408" s="104">
        <v>10</v>
      </c>
      <c r="L1408" s="49">
        <v>7</v>
      </c>
      <c r="M1408" s="104">
        <v>10</v>
      </c>
      <c r="N1408" s="49">
        <v>8</v>
      </c>
      <c r="O1408" s="154">
        <f t="shared" si="49"/>
        <v>58</v>
      </c>
    </row>
    <row r="1409" spans="1:15" s="106" customFormat="1" x14ac:dyDescent="0.25">
      <c r="A1409" s="97">
        <f t="shared" si="48"/>
        <v>26</v>
      </c>
      <c r="B1409" s="83" t="s">
        <v>3569</v>
      </c>
      <c r="C1409" s="83" t="s">
        <v>3572</v>
      </c>
      <c r="D1409" s="97">
        <v>574758466</v>
      </c>
      <c r="E1409" s="83" t="s">
        <v>3573</v>
      </c>
      <c r="F1409" s="97">
        <v>2016</v>
      </c>
      <c r="G1409" s="97">
        <v>1</v>
      </c>
      <c r="H1409" s="49">
        <v>10</v>
      </c>
      <c r="I1409" s="104">
        <v>10</v>
      </c>
      <c r="J1409" s="49">
        <v>10</v>
      </c>
      <c r="K1409" s="104">
        <v>10</v>
      </c>
      <c r="L1409" s="49">
        <v>15</v>
      </c>
      <c r="M1409" s="104">
        <v>10</v>
      </c>
      <c r="N1409" s="49">
        <v>12</v>
      </c>
      <c r="O1409" s="154">
        <f t="shared" si="49"/>
        <v>77</v>
      </c>
    </row>
    <row r="1410" spans="1:15" s="106" customFormat="1" x14ac:dyDescent="0.25">
      <c r="A1410" s="97">
        <f t="shared" si="48"/>
        <v>27</v>
      </c>
      <c r="B1410" s="83" t="s">
        <v>3569</v>
      </c>
      <c r="C1410" s="83" t="s">
        <v>3574</v>
      </c>
      <c r="D1410" s="97">
        <v>574758412</v>
      </c>
      <c r="E1410" s="83" t="s">
        <v>3575</v>
      </c>
      <c r="F1410" s="97">
        <v>2015</v>
      </c>
      <c r="G1410" s="97">
        <v>1</v>
      </c>
      <c r="H1410" s="49">
        <v>8</v>
      </c>
      <c r="I1410" s="104">
        <v>5</v>
      </c>
      <c r="J1410" s="49">
        <v>10</v>
      </c>
      <c r="K1410" s="104">
        <v>10</v>
      </c>
      <c r="L1410" s="49">
        <v>13</v>
      </c>
      <c r="M1410" s="104">
        <v>10</v>
      </c>
      <c r="N1410" s="49">
        <v>8</v>
      </c>
      <c r="O1410" s="154">
        <f t="shared" si="49"/>
        <v>64</v>
      </c>
    </row>
    <row r="1411" spans="1:15" s="106" customFormat="1" x14ac:dyDescent="0.25">
      <c r="A1411" s="97">
        <f t="shared" si="48"/>
        <v>28</v>
      </c>
      <c r="B1411" s="83" t="s">
        <v>3569</v>
      </c>
      <c r="C1411" s="83" t="s">
        <v>3576</v>
      </c>
      <c r="D1411" s="97">
        <v>574758426</v>
      </c>
      <c r="E1411" s="83" t="s">
        <v>3577</v>
      </c>
      <c r="F1411" s="97">
        <v>2015</v>
      </c>
      <c r="G1411" s="97">
        <v>1</v>
      </c>
      <c r="H1411" s="49">
        <v>8</v>
      </c>
      <c r="I1411" s="104">
        <v>5</v>
      </c>
      <c r="J1411" s="49">
        <v>10</v>
      </c>
      <c r="K1411" s="104">
        <v>10</v>
      </c>
      <c r="L1411" s="49">
        <v>12</v>
      </c>
      <c r="M1411" s="104">
        <v>10</v>
      </c>
      <c r="N1411" s="49">
        <v>8</v>
      </c>
      <c r="O1411" s="154">
        <f t="shared" si="49"/>
        <v>63</v>
      </c>
    </row>
    <row r="1412" spans="1:15" s="106" customFormat="1" x14ac:dyDescent="0.25">
      <c r="A1412" s="97">
        <f t="shared" si="48"/>
        <v>29</v>
      </c>
      <c r="B1412" s="83" t="s">
        <v>3569</v>
      </c>
      <c r="C1412" s="83" t="s">
        <v>3578</v>
      </c>
      <c r="D1412" s="97">
        <v>306791721</v>
      </c>
      <c r="E1412" s="83" t="s">
        <v>3579</v>
      </c>
      <c r="F1412" s="97">
        <v>2015</v>
      </c>
      <c r="G1412" s="97">
        <v>1</v>
      </c>
      <c r="H1412" s="49">
        <v>8</v>
      </c>
      <c r="I1412" s="104">
        <v>5</v>
      </c>
      <c r="J1412" s="49">
        <v>10</v>
      </c>
      <c r="K1412" s="104">
        <v>10</v>
      </c>
      <c r="L1412" s="49">
        <v>13</v>
      </c>
      <c r="M1412" s="104">
        <v>10</v>
      </c>
      <c r="N1412" s="49">
        <v>8</v>
      </c>
      <c r="O1412" s="154">
        <f t="shared" si="49"/>
        <v>64</v>
      </c>
    </row>
    <row r="1413" spans="1:15" s="106" customFormat="1" ht="37.5" x14ac:dyDescent="0.25">
      <c r="A1413" s="97">
        <f t="shared" si="48"/>
        <v>30</v>
      </c>
      <c r="B1413" s="83" t="s">
        <v>3569</v>
      </c>
      <c r="C1413" s="83" t="s">
        <v>3580</v>
      </c>
      <c r="D1413" s="97">
        <v>302536969</v>
      </c>
      <c r="E1413" s="83" t="s">
        <v>3581</v>
      </c>
      <c r="F1413" s="97">
        <v>2015</v>
      </c>
      <c r="G1413" s="97">
        <v>0.7</v>
      </c>
      <c r="H1413" s="49">
        <v>8</v>
      </c>
      <c r="I1413" s="104">
        <v>5</v>
      </c>
      <c r="J1413" s="49">
        <v>10</v>
      </c>
      <c r="K1413" s="104">
        <v>10</v>
      </c>
      <c r="L1413" s="49">
        <v>12</v>
      </c>
      <c r="M1413" s="104">
        <v>10</v>
      </c>
      <c r="N1413" s="49">
        <v>8</v>
      </c>
      <c r="O1413" s="154">
        <f t="shared" si="49"/>
        <v>63</v>
      </c>
    </row>
    <row r="1414" spans="1:15" s="106" customFormat="1" x14ac:dyDescent="0.25">
      <c r="A1414" s="97">
        <f t="shared" si="48"/>
        <v>31</v>
      </c>
      <c r="B1414" s="83" t="s">
        <v>3569</v>
      </c>
      <c r="C1414" s="83" t="s">
        <v>3582</v>
      </c>
      <c r="D1414" s="97">
        <v>203004406</v>
      </c>
      <c r="E1414" s="83" t="s">
        <v>3583</v>
      </c>
      <c r="F1414" s="97">
        <v>2015</v>
      </c>
      <c r="G1414" s="97">
        <v>1.5</v>
      </c>
      <c r="H1414" s="49">
        <v>8</v>
      </c>
      <c r="I1414" s="104">
        <v>5</v>
      </c>
      <c r="J1414" s="49">
        <v>10</v>
      </c>
      <c r="K1414" s="104">
        <v>10</v>
      </c>
      <c r="L1414" s="49">
        <v>11</v>
      </c>
      <c r="M1414" s="104">
        <v>10</v>
      </c>
      <c r="N1414" s="49">
        <v>8</v>
      </c>
      <c r="O1414" s="154">
        <f t="shared" si="49"/>
        <v>62</v>
      </c>
    </row>
    <row r="1415" spans="1:15" s="106" customFormat="1" x14ac:dyDescent="0.25">
      <c r="A1415" s="97">
        <f t="shared" si="48"/>
        <v>32</v>
      </c>
      <c r="B1415" s="83" t="s">
        <v>3584</v>
      </c>
      <c r="C1415" s="83" t="s">
        <v>3585</v>
      </c>
      <c r="D1415" s="97" t="s">
        <v>3586</v>
      </c>
      <c r="E1415" s="83" t="s">
        <v>3587</v>
      </c>
      <c r="F1415" s="97">
        <v>2015</v>
      </c>
      <c r="G1415" s="97">
        <v>0.5</v>
      </c>
      <c r="H1415" s="49">
        <v>15</v>
      </c>
      <c r="I1415" s="104">
        <v>10</v>
      </c>
      <c r="J1415" s="49">
        <v>15</v>
      </c>
      <c r="K1415" s="104">
        <v>15</v>
      </c>
      <c r="L1415" s="49">
        <v>15</v>
      </c>
      <c r="M1415" s="104">
        <v>10</v>
      </c>
      <c r="N1415" s="49">
        <v>15</v>
      </c>
      <c r="O1415" s="154">
        <f t="shared" si="49"/>
        <v>95</v>
      </c>
    </row>
    <row r="1416" spans="1:15" s="106" customFormat="1" x14ac:dyDescent="0.25">
      <c r="A1416" s="97">
        <f t="shared" si="48"/>
        <v>33</v>
      </c>
      <c r="B1416" s="83" t="s">
        <v>3584</v>
      </c>
      <c r="C1416" s="83" t="s">
        <v>3588</v>
      </c>
      <c r="D1416" s="97" t="s">
        <v>3589</v>
      </c>
      <c r="E1416" s="83" t="s">
        <v>3590</v>
      </c>
      <c r="F1416" s="97">
        <v>2015</v>
      </c>
      <c r="G1416" s="97">
        <v>2</v>
      </c>
      <c r="H1416" s="49">
        <v>10</v>
      </c>
      <c r="I1416" s="104">
        <v>10</v>
      </c>
      <c r="J1416" s="49">
        <v>10</v>
      </c>
      <c r="K1416" s="104">
        <v>10</v>
      </c>
      <c r="L1416" s="49">
        <v>15</v>
      </c>
      <c r="M1416" s="104">
        <v>10</v>
      </c>
      <c r="N1416" s="49">
        <v>12</v>
      </c>
      <c r="O1416" s="154">
        <f t="shared" si="49"/>
        <v>77</v>
      </c>
    </row>
    <row r="1417" spans="1:15" s="106" customFormat="1" ht="37.5" x14ac:dyDescent="0.25">
      <c r="A1417" s="97">
        <f t="shared" si="48"/>
        <v>34</v>
      </c>
      <c r="B1417" s="83" t="s">
        <v>3584</v>
      </c>
      <c r="C1417" s="83" t="s">
        <v>3591</v>
      </c>
      <c r="D1417" s="97" t="s">
        <v>3589</v>
      </c>
      <c r="E1417" s="83" t="s">
        <v>3592</v>
      </c>
      <c r="F1417" s="97">
        <v>2015</v>
      </c>
      <c r="G1417" s="97">
        <v>3</v>
      </c>
      <c r="H1417" s="49">
        <v>8</v>
      </c>
      <c r="I1417" s="104">
        <v>5</v>
      </c>
      <c r="J1417" s="49">
        <v>10</v>
      </c>
      <c r="K1417" s="104">
        <v>10</v>
      </c>
      <c r="L1417" s="49">
        <v>10</v>
      </c>
      <c r="M1417" s="104">
        <v>10</v>
      </c>
      <c r="N1417" s="49">
        <v>8</v>
      </c>
      <c r="O1417" s="154">
        <f t="shared" si="49"/>
        <v>61</v>
      </c>
    </row>
    <row r="1418" spans="1:15" s="106" customFormat="1" ht="37.5" x14ac:dyDescent="0.25">
      <c r="A1418" s="97">
        <f t="shared" si="48"/>
        <v>35</v>
      </c>
      <c r="B1418" s="83" t="s">
        <v>3584</v>
      </c>
      <c r="C1418" s="83" t="s">
        <v>3593</v>
      </c>
      <c r="D1418" s="97">
        <v>304052652</v>
      </c>
      <c r="E1418" s="83" t="s">
        <v>3594</v>
      </c>
      <c r="F1418" s="97">
        <v>2015</v>
      </c>
      <c r="G1418" s="97">
        <v>1</v>
      </c>
      <c r="H1418" s="49">
        <v>10</v>
      </c>
      <c r="I1418" s="104">
        <v>10</v>
      </c>
      <c r="J1418" s="49">
        <v>10</v>
      </c>
      <c r="K1418" s="104">
        <v>10</v>
      </c>
      <c r="L1418" s="49">
        <v>15</v>
      </c>
      <c r="M1418" s="104">
        <v>10</v>
      </c>
      <c r="N1418" s="49">
        <v>12</v>
      </c>
      <c r="O1418" s="154">
        <f t="shared" si="49"/>
        <v>77</v>
      </c>
    </row>
    <row r="1419" spans="1:15" s="106" customFormat="1" x14ac:dyDescent="0.25">
      <c r="A1419" s="97">
        <f t="shared" si="48"/>
        <v>36</v>
      </c>
      <c r="B1419" s="83" t="s">
        <v>3584</v>
      </c>
      <c r="C1419" s="83" t="s">
        <v>3595</v>
      </c>
      <c r="D1419" s="97" t="s">
        <v>3596</v>
      </c>
      <c r="E1419" s="83" t="s">
        <v>3597</v>
      </c>
      <c r="F1419" s="97">
        <v>2015</v>
      </c>
      <c r="G1419" s="97">
        <v>2.4</v>
      </c>
      <c r="H1419" s="49">
        <v>8</v>
      </c>
      <c r="I1419" s="104">
        <v>5</v>
      </c>
      <c r="J1419" s="49">
        <v>10</v>
      </c>
      <c r="K1419" s="104">
        <v>10</v>
      </c>
      <c r="L1419" s="49">
        <v>12</v>
      </c>
      <c r="M1419" s="104">
        <v>10</v>
      </c>
      <c r="N1419" s="49">
        <v>8</v>
      </c>
      <c r="O1419" s="154">
        <f t="shared" si="49"/>
        <v>63</v>
      </c>
    </row>
    <row r="1420" spans="1:15" s="106" customFormat="1" x14ac:dyDescent="0.25">
      <c r="A1420" s="97">
        <f t="shared" si="48"/>
        <v>37</v>
      </c>
      <c r="B1420" s="83" t="s">
        <v>3584</v>
      </c>
      <c r="C1420" s="83" t="s">
        <v>3598</v>
      </c>
      <c r="D1420" s="97">
        <v>304309393</v>
      </c>
      <c r="E1420" s="83" t="s">
        <v>3599</v>
      </c>
      <c r="F1420" s="97">
        <v>2015</v>
      </c>
      <c r="G1420" s="97">
        <v>0.2</v>
      </c>
      <c r="H1420" s="49">
        <v>8</v>
      </c>
      <c r="I1420" s="104">
        <v>5</v>
      </c>
      <c r="J1420" s="49">
        <v>10</v>
      </c>
      <c r="K1420" s="104">
        <v>10</v>
      </c>
      <c r="L1420" s="49">
        <v>10</v>
      </c>
      <c r="M1420" s="104">
        <v>10</v>
      </c>
      <c r="N1420" s="49">
        <v>8</v>
      </c>
      <c r="O1420" s="154">
        <f t="shared" si="49"/>
        <v>61</v>
      </c>
    </row>
    <row r="1421" spans="1:15" s="106" customFormat="1" ht="37.5" x14ac:dyDescent="0.25">
      <c r="A1421" s="97">
        <f t="shared" si="48"/>
        <v>38</v>
      </c>
      <c r="B1421" s="83" t="s">
        <v>3584</v>
      </c>
      <c r="C1421" s="83" t="s">
        <v>3600</v>
      </c>
      <c r="D1421" s="97" t="s">
        <v>3601</v>
      </c>
      <c r="E1421" s="83" t="s">
        <v>3602</v>
      </c>
      <c r="F1421" s="97">
        <v>2015</v>
      </c>
      <c r="G1421" s="97">
        <v>0.7</v>
      </c>
      <c r="H1421" s="49">
        <v>8</v>
      </c>
      <c r="I1421" s="104">
        <v>5</v>
      </c>
      <c r="J1421" s="49">
        <v>10</v>
      </c>
      <c r="K1421" s="104">
        <v>10</v>
      </c>
      <c r="L1421" s="49">
        <v>13</v>
      </c>
      <c r="M1421" s="104">
        <v>10</v>
      </c>
      <c r="N1421" s="49">
        <v>8</v>
      </c>
      <c r="O1421" s="154">
        <f t="shared" si="49"/>
        <v>64</v>
      </c>
    </row>
    <row r="1422" spans="1:15" s="106" customFormat="1" ht="37.5" x14ac:dyDescent="0.25">
      <c r="A1422" s="97">
        <f t="shared" si="48"/>
        <v>39</v>
      </c>
      <c r="B1422" s="83" t="s">
        <v>3584</v>
      </c>
      <c r="C1422" s="83" t="s">
        <v>3603</v>
      </c>
      <c r="D1422" s="97">
        <v>304078060</v>
      </c>
      <c r="E1422" s="83" t="s">
        <v>3604</v>
      </c>
      <c r="F1422" s="97">
        <v>2015</v>
      </c>
      <c r="G1422" s="97">
        <v>0.5</v>
      </c>
      <c r="H1422" s="49">
        <v>8</v>
      </c>
      <c r="I1422" s="104">
        <v>5</v>
      </c>
      <c r="J1422" s="49">
        <v>10</v>
      </c>
      <c r="K1422" s="104">
        <v>10</v>
      </c>
      <c r="L1422" s="49">
        <v>14</v>
      </c>
      <c r="M1422" s="104">
        <v>10</v>
      </c>
      <c r="N1422" s="49">
        <v>8</v>
      </c>
      <c r="O1422" s="154">
        <f t="shared" si="49"/>
        <v>65</v>
      </c>
    </row>
    <row r="1423" spans="1:15" s="106" customFormat="1" x14ac:dyDescent="0.25">
      <c r="A1423" s="97">
        <f t="shared" si="48"/>
        <v>40</v>
      </c>
      <c r="B1423" s="83" t="s">
        <v>3584</v>
      </c>
      <c r="C1423" s="83" t="s">
        <v>3605</v>
      </c>
      <c r="D1423" s="97">
        <v>200085009</v>
      </c>
      <c r="E1423" s="83" t="s">
        <v>3606</v>
      </c>
      <c r="F1423" s="97">
        <v>2015</v>
      </c>
      <c r="G1423" s="97">
        <v>1</v>
      </c>
      <c r="H1423" s="49">
        <v>8</v>
      </c>
      <c r="I1423" s="104">
        <v>5</v>
      </c>
      <c r="J1423" s="49">
        <v>10</v>
      </c>
      <c r="K1423" s="104">
        <v>10</v>
      </c>
      <c r="L1423" s="49">
        <v>12</v>
      </c>
      <c r="M1423" s="104">
        <v>10</v>
      </c>
      <c r="N1423" s="49">
        <v>8</v>
      </c>
      <c r="O1423" s="154">
        <f t="shared" si="49"/>
        <v>63</v>
      </c>
    </row>
    <row r="1424" spans="1:15" s="106" customFormat="1" ht="37.5" x14ac:dyDescent="0.25">
      <c r="A1424" s="97">
        <f t="shared" si="48"/>
        <v>41</v>
      </c>
      <c r="B1424" s="83" t="s">
        <v>3584</v>
      </c>
      <c r="C1424" s="83" t="s">
        <v>3607</v>
      </c>
      <c r="D1424" s="97" t="s">
        <v>3608</v>
      </c>
      <c r="E1424" s="83" t="s">
        <v>3609</v>
      </c>
      <c r="F1424" s="97">
        <v>2015</v>
      </c>
      <c r="G1424" s="97">
        <v>1.5</v>
      </c>
      <c r="H1424" s="49">
        <v>8</v>
      </c>
      <c r="I1424" s="104">
        <v>5</v>
      </c>
      <c r="J1424" s="49">
        <v>10</v>
      </c>
      <c r="K1424" s="104">
        <v>10</v>
      </c>
      <c r="L1424" s="49">
        <v>10</v>
      </c>
      <c r="M1424" s="104">
        <v>10</v>
      </c>
      <c r="N1424" s="49">
        <v>8</v>
      </c>
      <c r="O1424" s="154">
        <f t="shared" si="49"/>
        <v>61</v>
      </c>
    </row>
    <row r="1425" spans="1:15" s="106" customFormat="1" ht="37.5" x14ac:dyDescent="0.25">
      <c r="A1425" s="97">
        <f t="shared" si="48"/>
        <v>42</v>
      </c>
      <c r="B1425" s="83" t="s">
        <v>3584</v>
      </c>
      <c r="C1425" s="83" t="s">
        <v>3610</v>
      </c>
      <c r="D1425" s="97" t="s">
        <v>3611</v>
      </c>
      <c r="E1425" s="83" t="s">
        <v>3612</v>
      </c>
      <c r="F1425" s="97">
        <v>2015</v>
      </c>
      <c r="G1425" s="97">
        <v>0.5</v>
      </c>
      <c r="H1425" s="49">
        <v>10</v>
      </c>
      <c r="I1425" s="104">
        <v>10</v>
      </c>
      <c r="J1425" s="49">
        <v>10</v>
      </c>
      <c r="K1425" s="104">
        <v>10</v>
      </c>
      <c r="L1425" s="49">
        <v>15</v>
      </c>
      <c r="M1425" s="104">
        <v>10</v>
      </c>
      <c r="N1425" s="49">
        <v>12</v>
      </c>
      <c r="O1425" s="154">
        <f t="shared" si="49"/>
        <v>77</v>
      </c>
    </row>
    <row r="1426" spans="1:15" s="106" customFormat="1" x14ac:dyDescent="0.25">
      <c r="A1426" s="97">
        <f t="shared" si="48"/>
        <v>43</v>
      </c>
      <c r="B1426" s="83" t="s">
        <v>3584</v>
      </c>
      <c r="C1426" s="83" t="s">
        <v>3613</v>
      </c>
      <c r="D1426" s="97" t="s">
        <v>3614</v>
      </c>
      <c r="E1426" s="83" t="s">
        <v>3615</v>
      </c>
      <c r="F1426" s="97">
        <v>2015</v>
      </c>
      <c r="G1426" s="97">
        <v>0.3</v>
      </c>
      <c r="H1426" s="49">
        <v>10</v>
      </c>
      <c r="I1426" s="104">
        <v>10</v>
      </c>
      <c r="J1426" s="49">
        <v>10</v>
      </c>
      <c r="K1426" s="104">
        <v>10</v>
      </c>
      <c r="L1426" s="49">
        <v>15</v>
      </c>
      <c r="M1426" s="104">
        <v>10</v>
      </c>
      <c r="N1426" s="49">
        <v>12</v>
      </c>
      <c r="O1426" s="154">
        <f t="shared" si="49"/>
        <v>77</v>
      </c>
    </row>
    <row r="1427" spans="1:15" s="106" customFormat="1" ht="37.5" x14ac:dyDescent="0.25">
      <c r="A1427" s="97">
        <f t="shared" si="48"/>
        <v>44</v>
      </c>
      <c r="B1427" s="83" t="s">
        <v>3584</v>
      </c>
      <c r="C1427" s="83" t="s">
        <v>3616</v>
      </c>
      <c r="D1427" s="97" t="s">
        <v>3617</v>
      </c>
      <c r="E1427" s="83" t="s">
        <v>3618</v>
      </c>
      <c r="F1427" s="97">
        <v>2015</v>
      </c>
      <c r="G1427" s="97">
        <v>0.5</v>
      </c>
      <c r="H1427" s="49">
        <v>8</v>
      </c>
      <c r="I1427" s="104">
        <v>5</v>
      </c>
      <c r="J1427" s="49">
        <v>10</v>
      </c>
      <c r="K1427" s="104">
        <v>10</v>
      </c>
      <c r="L1427" s="49">
        <v>8</v>
      </c>
      <c r="M1427" s="104">
        <v>10</v>
      </c>
      <c r="N1427" s="49">
        <v>8</v>
      </c>
      <c r="O1427" s="154">
        <f t="shared" si="49"/>
        <v>59</v>
      </c>
    </row>
    <row r="1428" spans="1:15" s="106" customFormat="1" ht="37.5" x14ac:dyDescent="0.25">
      <c r="A1428" s="97">
        <f t="shared" si="48"/>
        <v>45</v>
      </c>
      <c r="B1428" s="83" t="s">
        <v>3584</v>
      </c>
      <c r="C1428" s="83" t="s">
        <v>3619</v>
      </c>
      <c r="D1428" s="97">
        <v>303588112</v>
      </c>
      <c r="E1428" s="83" t="s">
        <v>3620</v>
      </c>
      <c r="F1428" s="97">
        <v>2015</v>
      </c>
      <c r="G1428" s="97">
        <v>0.6</v>
      </c>
      <c r="H1428" s="49">
        <v>10</v>
      </c>
      <c r="I1428" s="104">
        <v>10</v>
      </c>
      <c r="J1428" s="49">
        <v>10</v>
      </c>
      <c r="K1428" s="104">
        <v>10</v>
      </c>
      <c r="L1428" s="49">
        <v>15</v>
      </c>
      <c r="M1428" s="104">
        <v>10</v>
      </c>
      <c r="N1428" s="49">
        <v>12</v>
      </c>
      <c r="O1428" s="154">
        <f t="shared" si="49"/>
        <v>77</v>
      </c>
    </row>
    <row r="1429" spans="1:15" s="106" customFormat="1" ht="37.5" x14ac:dyDescent="0.25">
      <c r="A1429" s="97">
        <f t="shared" si="48"/>
        <v>46</v>
      </c>
      <c r="B1429" s="83" t="s">
        <v>3584</v>
      </c>
      <c r="C1429" s="83" t="s">
        <v>3621</v>
      </c>
      <c r="D1429" s="97" t="s">
        <v>3622</v>
      </c>
      <c r="E1429" s="83" t="s">
        <v>3623</v>
      </c>
      <c r="F1429" s="97">
        <v>2015</v>
      </c>
      <c r="G1429" s="97">
        <v>0.4</v>
      </c>
      <c r="H1429" s="49">
        <v>8</v>
      </c>
      <c r="I1429" s="104">
        <v>5</v>
      </c>
      <c r="J1429" s="49">
        <v>10</v>
      </c>
      <c r="K1429" s="104">
        <v>10</v>
      </c>
      <c r="L1429" s="49">
        <v>10</v>
      </c>
      <c r="M1429" s="104">
        <v>10</v>
      </c>
      <c r="N1429" s="49">
        <v>8</v>
      </c>
      <c r="O1429" s="154">
        <f t="shared" si="49"/>
        <v>61</v>
      </c>
    </row>
    <row r="1430" spans="1:15" s="106" customFormat="1" ht="37.5" x14ac:dyDescent="0.25">
      <c r="A1430" s="97">
        <f t="shared" si="48"/>
        <v>47</v>
      </c>
      <c r="B1430" s="83" t="s">
        <v>3584</v>
      </c>
      <c r="C1430" s="83" t="s">
        <v>3624</v>
      </c>
      <c r="D1430" s="97" t="s">
        <v>3625</v>
      </c>
      <c r="E1430" s="83" t="s">
        <v>3626</v>
      </c>
      <c r="F1430" s="97">
        <v>2015</v>
      </c>
      <c r="G1430" s="97">
        <v>1</v>
      </c>
      <c r="H1430" s="49">
        <v>8</v>
      </c>
      <c r="I1430" s="104">
        <v>5</v>
      </c>
      <c r="J1430" s="49">
        <v>10</v>
      </c>
      <c r="K1430" s="104">
        <v>10</v>
      </c>
      <c r="L1430" s="49">
        <v>10</v>
      </c>
      <c r="M1430" s="104">
        <v>10</v>
      </c>
      <c r="N1430" s="49">
        <v>8</v>
      </c>
      <c r="O1430" s="154">
        <f t="shared" si="49"/>
        <v>61</v>
      </c>
    </row>
    <row r="1431" spans="1:15" s="106" customFormat="1" ht="37.5" x14ac:dyDescent="0.25">
      <c r="A1431" s="97">
        <f t="shared" si="48"/>
        <v>48</v>
      </c>
      <c r="B1431" s="83" t="s">
        <v>3584</v>
      </c>
      <c r="C1431" s="83" t="s">
        <v>3627</v>
      </c>
      <c r="D1431" s="97">
        <v>304774514</v>
      </c>
      <c r="E1431" s="83" t="s">
        <v>3628</v>
      </c>
      <c r="F1431" s="97">
        <v>2015</v>
      </c>
      <c r="G1431" s="97">
        <v>0.2</v>
      </c>
      <c r="H1431" s="49">
        <v>8</v>
      </c>
      <c r="I1431" s="104">
        <v>5</v>
      </c>
      <c r="J1431" s="49">
        <v>10</v>
      </c>
      <c r="K1431" s="104">
        <v>10</v>
      </c>
      <c r="L1431" s="49">
        <v>10</v>
      </c>
      <c r="M1431" s="104">
        <v>10</v>
      </c>
      <c r="N1431" s="49">
        <v>8</v>
      </c>
      <c r="O1431" s="154">
        <f t="shared" si="49"/>
        <v>61</v>
      </c>
    </row>
    <row r="1432" spans="1:15" s="106" customFormat="1" ht="37.5" x14ac:dyDescent="0.25">
      <c r="A1432" s="97">
        <f t="shared" si="48"/>
        <v>49</v>
      </c>
      <c r="B1432" s="83" t="s">
        <v>3584</v>
      </c>
      <c r="C1432" s="83" t="s">
        <v>3629</v>
      </c>
      <c r="D1432" s="97" t="s">
        <v>3630</v>
      </c>
      <c r="E1432" s="83" t="s">
        <v>3631</v>
      </c>
      <c r="F1432" s="97">
        <v>2015</v>
      </c>
      <c r="G1432" s="97">
        <v>0.7</v>
      </c>
      <c r="H1432" s="49">
        <v>8</v>
      </c>
      <c r="I1432" s="104">
        <v>5</v>
      </c>
      <c r="J1432" s="49">
        <v>10</v>
      </c>
      <c r="K1432" s="104">
        <v>10</v>
      </c>
      <c r="L1432" s="49">
        <v>12</v>
      </c>
      <c r="M1432" s="104">
        <v>10</v>
      </c>
      <c r="N1432" s="49">
        <v>8</v>
      </c>
      <c r="O1432" s="154">
        <f t="shared" si="49"/>
        <v>63</v>
      </c>
    </row>
    <row r="1433" spans="1:15" s="106" customFormat="1" ht="37.5" x14ac:dyDescent="0.25">
      <c r="A1433" s="97">
        <f t="shared" si="48"/>
        <v>50</v>
      </c>
      <c r="B1433" s="83" t="s">
        <v>3584</v>
      </c>
      <c r="C1433" s="83" t="s">
        <v>3632</v>
      </c>
      <c r="D1433" s="97" t="s">
        <v>3633</v>
      </c>
      <c r="E1433" s="83" t="s">
        <v>3634</v>
      </c>
      <c r="F1433" s="97">
        <v>2015</v>
      </c>
      <c r="G1433" s="97">
        <v>0.5</v>
      </c>
      <c r="H1433" s="49">
        <v>8</v>
      </c>
      <c r="I1433" s="104">
        <v>5</v>
      </c>
      <c r="J1433" s="49">
        <v>10</v>
      </c>
      <c r="K1433" s="104">
        <v>10</v>
      </c>
      <c r="L1433" s="49">
        <v>13</v>
      </c>
      <c r="M1433" s="104">
        <v>10</v>
      </c>
      <c r="N1433" s="49">
        <v>8</v>
      </c>
      <c r="O1433" s="154">
        <f t="shared" si="49"/>
        <v>64</v>
      </c>
    </row>
    <row r="1434" spans="1:15" s="106" customFormat="1" x14ac:dyDescent="0.25">
      <c r="A1434" s="97">
        <f t="shared" si="48"/>
        <v>51</v>
      </c>
      <c r="B1434" s="83" t="s">
        <v>3584</v>
      </c>
      <c r="C1434" s="83" t="s">
        <v>3635</v>
      </c>
      <c r="D1434" s="97" t="s">
        <v>3636</v>
      </c>
      <c r="E1434" s="83" t="s">
        <v>3637</v>
      </c>
      <c r="F1434" s="97">
        <v>2015</v>
      </c>
      <c r="G1434" s="97">
        <v>0.5</v>
      </c>
      <c r="H1434" s="49">
        <v>10</v>
      </c>
      <c r="I1434" s="104"/>
      <c r="J1434" s="49">
        <v>10</v>
      </c>
      <c r="K1434" s="104">
        <v>10</v>
      </c>
      <c r="L1434" s="49">
        <v>14</v>
      </c>
      <c r="M1434" s="104"/>
      <c r="N1434" s="49">
        <v>12</v>
      </c>
      <c r="O1434" s="154">
        <f t="shared" si="49"/>
        <v>56</v>
      </c>
    </row>
    <row r="1435" spans="1:15" s="106" customFormat="1" x14ac:dyDescent="0.25">
      <c r="A1435" s="97">
        <f t="shared" si="48"/>
        <v>52</v>
      </c>
      <c r="B1435" s="83" t="s">
        <v>3584</v>
      </c>
      <c r="C1435" s="83" t="s">
        <v>3638</v>
      </c>
      <c r="D1435" s="97">
        <v>201682998</v>
      </c>
      <c r="E1435" s="83" t="s">
        <v>3639</v>
      </c>
      <c r="F1435" s="97">
        <v>2015</v>
      </c>
      <c r="G1435" s="97">
        <v>0.5</v>
      </c>
      <c r="H1435" s="49">
        <v>15</v>
      </c>
      <c r="I1435" s="104">
        <v>10</v>
      </c>
      <c r="J1435" s="49">
        <v>15</v>
      </c>
      <c r="K1435" s="104">
        <v>15</v>
      </c>
      <c r="L1435" s="49">
        <v>15</v>
      </c>
      <c r="M1435" s="104">
        <v>15</v>
      </c>
      <c r="N1435" s="49">
        <v>15</v>
      </c>
      <c r="O1435" s="154">
        <f t="shared" si="49"/>
        <v>100</v>
      </c>
    </row>
    <row r="1436" spans="1:15" s="106" customFormat="1" ht="37.5" x14ac:dyDescent="0.25">
      <c r="A1436" s="97">
        <f t="shared" si="48"/>
        <v>53</v>
      </c>
      <c r="B1436" s="83" t="s">
        <v>3584</v>
      </c>
      <c r="C1436" s="83" t="s">
        <v>3640</v>
      </c>
      <c r="D1436" s="97">
        <v>205366707</v>
      </c>
      <c r="E1436" s="83" t="s">
        <v>3641</v>
      </c>
      <c r="F1436" s="97">
        <v>2015</v>
      </c>
      <c r="G1436" s="97">
        <v>0.6</v>
      </c>
      <c r="H1436" s="49">
        <v>8</v>
      </c>
      <c r="I1436" s="104">
        <v>5</v>
      </c>
      <c r="J1436" s="49">
        <v>10</v>
      </c>
      <c r="K1436" s="104">
        <v>10</v>
      </c>
      <c r="L1436" s="49">
        <v>12</v>
      </c>
      <c r="M1436" s="104">
        <v>10</v>
      </c>
      <c r="N1436" s="49">
        <v>8</v>
      </c>
      <c r="O1436" s="154">
        <f t="shared" si="49"/>
        <v>63</v>
      </c>
    </row>
    <row r="1437" spans="1:15" s="106" customFormat="1" ht="37.5" x14ac:dyDescent="0.25">
      <c r="A1437" s="97">
        <f t="shared" si="48"/>
        <v>54</v>
      </c>
      <c r="B1437" s="83" t="s">
        <v>3584</v>
      </c>
      <c r="C1437" s="83" t="s">
        <v>3642</v>
      </c>
      <c r="D1437" s="97" t="s">
        <v>3643</v>
      </c>
      <c r="E1437" s="83" t="s">
        <v>3644</v>
      </c>
      <c r="F1437" s="97">
        <v>2015</v>
      </c>
      <c r="G1437" s="97">
        <v>0.2</v>
      </c>
      <c r="H1437" s="49">
        <v>8</v>
      </c>
      <c r="I1437" s="104">
        <v>5</v>
      </c>
      <c r="J1437" s="49">
        <v>10</v>
      </c>
      <c r="K1437" s="104">
        <v>10</v>
      </c>
      <c r="L1437" s="49">
        <v>13</v>
      </c>
      <c r="M1437" s="104">
        <v>10</v>
      </c>
      <c r="N1437" s="49">
        <v>8</v>
      </c>
      <c r="O1437" s="154">
        <f t="shared" si="49"/>
        <v>64</v>
      </c>
    </row>
    <row r="1438" spans="1:15" s="106" customFormat="1" x14ac:dyDescent="0.25">
      <c r="A1438" s="97">
        <f t="shared" si="48"/>
        <v>55</v>
      </c>
      <c r="B1438" s="83" t="s">
        <v>3584</v>
      </c>
      <c r="C1438" s="83" t="s">
        <v>3645</v>
      </c>
      <c r="D1438" s="97" t="s">
        <v>3646</v>
      </c>
      <c r="E1438" s="83" t="s">
        <v>3647</v>
      </c>
      <c r="F1438" s="97">
        <v>2015</v>
      </c>
      <c r="G1438" s="97">
        <v>0.2</v>
      </c>
      <c r="H1438" s="49">
        <v>8</v>
      </c>
      <c r="I1438" s="104">
        <v>5</v>
      </c>
      <c r="J1438" s="49">
        <v>10</v>
      </c>
      <c r="K1438" s="104">
        <v>10</v>
      </c>
      <c r="L1438" s="49">
        <v>10</v>
      </c>
      <c r="M1438" s="104">
        <v>10</v>
      </c>
      <c r="N1438" s="49">
        <v>8</v>
      </c>
      <c r="O1438" s="154">
        <f t="shared" si="49"/>
        <v>61</v>
      </c>
    </row>
    <row r="1439" spans="1:15" s="106" customFormat="1" x14ac:dyDescent="0.25">
      <c r="A1439" s="97">
        <f t="shared" si="48"/>
        <v>56</v>
      </c>
      <c r="B1439" s="83" t="s">
        <v>3584</v>
      </c>
      <c r="C1439" s="83" t="s">
        <v>3648</v>
      </c>
      <c r="D1439" s="97" t="s">
        <v>3649</v>
      </c>
      <c r="E1439" s="83" t="s">
        <v>3650</v>
      </c>
      <c r="F1439" s="97">
        <v>2015</v>
      </c>
      <c r="G1439" s="97">
        <v>3</v>
      </c>
      <c r="H1439" s="49">
        <v>8</v>
      </c>
      <c r="I1439" s="104">
        <v>5</v>
      </c>
      <c r="J1439" s="49">
        <v>10</v>
      </c>
      <c r="K1439" s="104">
        <v>10</v>
      </c>
      <c r="L1439" s="49">
        <v>12</v>
      </c>
      <c r="M1439" s="104">
        <v>10</v>
      </c>
      <c r="N1439" s="49">
        <v>8</v>
      </c>
      <c r="O1439" s="154">
        <f t="shared" si="49"/>
        <v>63</v>
      </c>
    </row>
    <row r="1440" spans="1:15" s="106" customFormat="1" ht="37.5" x14ac:dyDescent="0.25">
      <c r="A1440" s="97">
        <f t="shared" si="48"/>
        <v>57</v>
      </c>
      <c r="B1440" s="83" t="s">
        <v>3584</v>
      </c>
      <c r="C1440" s="83" t="s">
        <v>3651</v>
      </c>
      <c r="D1440" s="97" t="s">
        <v>3652</v>
      </c>
      <c r="E1440" s="83" t="s">
        <v>3653</v>
      </c>
      <c r="F1440" s="97">
        <v>2015</v>
      </c>
      <c r="G1440" s="97">
        <v>0.5</v>
      </c>
      <c r="H1440" s="49">
        <v>8</v>
      </c>
      <c r="I1440" s="104">
        <v>5</v>
      </c>
      <c r="J1440" s="49">
        <v>10</v>
      </c>
      <c r="K1440" s="104">
        <v>10</v>
      </c>
      <c r="L1440" s="49">
        <v>13</v>
      </c>
      <c r="M1440" s="104">
        <v>10</v>
      </c>
      <c r="N1440" s="49">
        <v>8</v>
      </c>
      <c r="O1440" s="154">
        <f t="shared" si="49"/>
        <v>64</v>
      </c>
    </row>
    <row r="1441" spans="1:15" s="106" customFormat="1" ht="37.5" x14ac:dyDescent="0.25">
      <c r="A1441" s="97">
        <f t="shared" si="48"/>
        <v>58</v>
      </c>
      <c r="B1441" s="83" t="s">
        <v>3584</v>
      </c>
      <c r="C1441" s="83" t="s">
        <v>3654</v>
      </c>
      <c r="D1441" s="97" t="s">
        <v>3655</v>
      </c>
      <c r="E1441" s="83" t="s">
        <v>3656</v>
      </c>
      <c r="F1441" s="97">
        <v>2015</v>
      </c>
      <c r="G1441" s="97">
        <v>0.5</v>
      </c>
      <c r="H1441" s="49">
        <v>8</v>
      </c>
      <c r="I1441" s="104">
        <v>5</v>
      </c>
      <c r="J1441" s="49">
        <v>10</v>
      </c>
      <c r="K1441" s="104">
        <v>10</v>
      </c>
      <c r="L1441" s="49">
        <v>11</v>
      </c>
      <c r="M1441" s="104">
        <v>10</v>
      </c>
      <c r="N1441" s="49">
        <v>8</v>
      </c>
      <c r="O1441" s="154">
        <f t="shared" si="49"/>
        <v>62</v>
      </c>
    </row>
    <row r="1442" spans="1:15" s="106" customFormat="1" x14ac:dyDescent="0.25">
      <c r="A1442" s="97">
        <f t="shared" si="48"/>
        <v>59</v>
      </c>
      <c r="B1442" s="83" t="s">
        <v>3584</v>
      </c>
      <c r="C1442" s="83" t="s">
        <v>3657</v>
      </c>
      <c r="D1442" s="97" t="s">
        <v>3658</v>
      </c>
      <c r="E1442" s="83" t="s">
        <v>3659</v>
      </c>
      <c r="F1442" s="97">
        <v>2015</v>
      </c>
      <c r="G1442" s="97">
        <v>0.5</v>
      </c>
      <c r="H1442" s="49">
        <v>8</v>
      </c>
      <c r="I1442" s="104">
        <v>5</v>
      </c>
      <c r="J1442" s="49">
        <v>10</v>
      </c>
      <c r="K1442" s="104">
        <v>10</v>
      </c>
      <c r="L1442" s="49">
        <v>14</v>
      </c>
      <c r="M1442" s="104">
        <v>10</v>
      </c>
      <c r="N1442" s="49">
        <v>8</v>
      </c>
      <c r="O1442" s="154">
        <f t="shared" si="49"/>
        <v>65</v>
      </c>
    </row>
    <row r="1443" spans="1:15" s="106" customFormat="1" ht="37.5" x14ac:dyDescent="0.25">
      <c r="A1443" s="97">
        <f t="shared" si="48"/>
        <v>60</v>
      </c>
      <c r="B1443" s="83" t="s">
        <v>3584</v>
      </c>
      <c r="C1443" s="83" t="s">
        <v>3660</v>
      </c>
      <c r="D1443" s="97" t="s">
        <v>3661</v>
      </c>
      <c r="E1443" s="83" t="s">
        <v>3662</v>
      </c>
      <c r="F1443" s="97">
        <v>2015</v>
      </c>
      <c r="G1443" s="97">
        <v>0.5</v>
      </c>
      <c r="H1443" s="49">
        <v>8</v>
      </c>
      <c r="I1443" s="104">
        <v>5</v>
      </c>
      <c r="J1443" s="49">
        <v>10</v>
      </c>
      <c r="K1443" s="104">
        <v>10</v>
      </c>
      <c r="L1443" s="49">
        <v>12</v>
      </c>
      <c r="M1443" s="104">
        <v>10</v>
      </c>
      <c r="N1443" s="49">
        <v>8</v>
      </c>
      <c r="O1443" s="154">
        <f t="shared" si="49"/>
        <v>63</v>
      </c>
    </row>
    <row r="1444" spans="1:15" s="106" customFormat="1" x14ac:dyDescent="0.25">
      <c r="A1444" s="97">
        <f t="shared" si="48"/>
        <v>61</v>
      </c>
      <c r="B1444" s="83" t="s">
        <v>3584</v>
      </c>
      <c r="C1444" s="83" t="s">
        <v>3663</v>
      </c>
      <c r="D1444" s="97" t="s">
        <v>3664</v>
      </c>
      <c r="E1444" s="83" t="s">
        <v>3665</v>
      </c>
      <c r="F1444" s="97">
        <v>2015</v>
      </c>
      <c r="G1444" s="97">
        <v>0.5</v>
      </c>
      <c r="H1444" s="49">
        <v>8</v>
      </c>
      <c r="I1444" s="104">
        <v>5</v>
      </c>
      <c r="J1444" s="49">
        <v>10</v>
      </c>
      <c r="K1444" s="104">
        <v>10</v>
      </c>
      <c r="L1444" s="49">
        <v>12</v>
      </c>
      <c r="M1444" s="104">
        <v>10</v>
      </c>
      <c r="N1444" s="49">
        <v>8</v>
      </c>
      <c r="O1444" s="154">
        <f t="shared" si="49"/>
        <v>63</v>
      </c>
    </row>
    <row r="1445" spans="1:15" s="106" customFormat="1" x14ac:dyDescent="0.25">
      <c r="A1445" s="97">
        <f t="shared" si="48"/>
        <v>62</v>
      </c>
      <c r="B1445" s="83" t="s">
        <v>3584</v>
      </c>
      <c r="C1445" s="83" t="s">
        <v>3666</v>
      </c>
      <c r="D1445" s="97">
        <v>204289834</v>
      </c>
      <c r="E1445" s="83" t="s">
        <v>3667</v>
      </c>
      <c r="F1445" s="97">
        <v>2015</v>
      </c>
      <c r="G1445" s="97">
        <v>3</v>
      </c>
      <c r="H1445" s="49">
        <v>8</v>
      </c>
      <c r="I1445" s="104">
        <v>5</v>
      </c>
      <c r="J1445" s="49">
        <v>10</v>
      </c>
      <c r="K1445" s="104">
        <v>10</v>
      </c>
      <c r="L1445" s="49">
        <v>13</v>
      </c>
      <c r="M1445" s="104">
        <v>10</v>
      </c>
      <c r="N1445" s="49">
        <v>8</v>
      </c>
      <c r="O1445" s="154">
        <f t="shared" si="49"/>
        <v>64</v>
      </c>
    </row>
    <row r="1446" spans="1:15" s="106" customFormat="1" x14ac:dyDescent="0.25">
      <c r="A1446" s="97">
        <f t="shared" si="48"/>
        <v>63</v>
      </c>
      <c r="B1446" s="83" t="s">
        <v>3584</v>
      </c>
      <c r="C1446" s="83" t="s">
        <v>3668</v>
      </c>
      <c r="D1446" s="97">
        <v>201682981</v>
      </c>
      <c r="E1446" s="83" t="s">
        <v>3669</v>
      </c>
      <c r="F1446" s="97">
        <v>2020</v>
      </c>
      <c r="G1446" s="97">
        <v>0.2</v>
      </c>
      <c r="H1446" s="49">
        <v>8</v>
      </c>
      <c r="I1446" s="104">
        <v>5</v>
      </c>
      <c r="J1446" s="49">
        <v>10</v>
      </c>
      <c r="K1446" s="104">
        <v>10</v>
      </c>
      <c r="L1446" s="49">
        <v>14</v>
      </c>
      <c r="M1446" s="104">
        <v>10</v>
      </c>
      <c r="N1446" s="49">
        <v>8</v>
      </c>
      <c r="O1446" s="154">
        <f t="shared" si="49"/>
        <v>65</v>
      </c>
    </row>
    <row r="1447" spans="1:15" s="106" customFormat="1" ht="37.5" x14ac:dyDescent="0.25">
      <c r="A1447" s="97">
        <f t="shared" si="48"/>
        <v>64</v>
      </c>
      <c r="B1447" s="83" t="s">
        <v>3584</v>
      </c>
      <c r="C1447" s="83" t="s">
        <v>3670</v>
      </c>
      <c r="D1447" s="97">
        <v>305957180</v>
      </c>
      <c r="E1447" s="83" t="s">
        <v>3671</v>
      </c>
      <c r="F1447" s="97">
        <v>2020</v>
      </c>
      <c r="G1447" s="97">
        <v>0.5</v>
      </c>
      <c r="H1447" s="49">
        <v>8</v>
      </c>
      <c r="I1447" s="104">
        <v>5</v>
      </c>
      <c r="J1447" s="49">
        <v>10</v>
      </c>
      <c r="K1447" s="104">
        <v>10</v>
      </c>
      <c r="L1447" s="49">
        <v>10</v>
      </c>
      <c r="M1447" s="104">
        <v>10</v>
      </c>
      <c r="N1447" s="49">
        <v>8</v>
      </c>
      <c r="O1447" s="154">
        <f t="shared" si="49"/>
        <v>61</v>
      </c>
    </row>
    <row r="1448" spans="1:15" s="106" customFormat="1" x14ac:dyDescent="0.25">
      <c r="A1448" s="97">
        <f t="shared" si="48"/>
        <v>65</v>
      </c>
      <c r="B1448" s="83" t="s">
        <v>3584</v>
      </c>
      <c r="C1448" s="83" t="s">
        <v>3672</v>
      </c>
      <c r="D1448" s="97" t="s">
        <v>3673</v>
      </c>
      <c r="E1448" s="83" t="s">
        <v>3674</v>
      </c>
      <c r="F1448" s="97">
        <v>2020</v>
      </c>
      <c r="G1448" s="97">
        <v>1</v>
      </c>
      <c r="H1448" s="49">
        <v>8</v>
      </c>
      <c r="I1448" s="104">
        <v>5</v>
      </c>
      <c r="J1448" s="49">
        <v>10</v>
      </c>
      <c r="K1448" s="104">
        <v>10</v>
      </c>
      <c r="L1448" s="49">
        <v>12</v>
      </c>
      <c r="M1448" s="104">
        <v>10</v>
      </c>
      <c r="N1448" s="49">
        <v>8</v>
      </c>
      <c r="O1448" s="154">
        <f t="shared" si="49"/>
        <v>63</v>
      </c>
    </row>
    <row r="1449" spans="1:15" s="106" customFormat="1" ht="37.5" x14ac:dyDescent="0.25">
      <c r="A1449" s="97">
        <f t="shared" si="48"/>
        <v>66</v>
      </c>
      <c r="B1449" s="83" t="s">
        <v>3584</v>
      </c>
      <c r="C1449" s="83" t="s">
        <v>3675</v>
      </c>
      <c r="D1449" s="97">
        <v>205374389</v>
      </c>
      <c r="E1449" s="83" t="s">
        <v>3676</v>
      </c>
      <c r="F1449" s="97">
        <v>2020</v>
      </c>
      <c r="G1449" s="97">
        <v>0.7</v>
      </c>
      <c r="H1449" s="49">
        <v>10</v>
      </c>
      <c r="I1449" s="104"/>
      <c r="J1449" s="49">
        <v>10</v>
      </c>
      <c r="K1449" s="104">
        <v>10</v>
      </c>
      <c r="L1449" s="49">
        <v>13</v>
      </c>
      <c r="M1449" s="104"/>
      <c r="N1449" s="49">
        <v>12</v>
      </c>
      <c r="O1449" s="154">
        <f t="shared" si="49"/>
        <v>55</v>
      </c>
    </row>
    <row r="1450" spans="1:15" s="106" customFormat="1" ht="37.5" x14ac:dyDescent="0.25">
      <c r="A1450" s="97">
        <f t="shared" ref="A1450:A1513" si="50">1+A1449</f>
        <v>67</v>
      </c>
      <c r="B1450" s="83" t="s">
        <v>3584</v>
      </c>
      <c r="C1450" s="83" t="s">
        <v>3677</v>
      </c>
      <c r="D1450" s="97">
        <v>304078065</v>
      </c>
      <c r="E1450" s="83" t="s">
        <v>3678</v>
      </c>
      <c r="F1450" s="97">
        <v>2020</v>
      </c>
      <c r="G1450" s="97">
        <v>0.5</v>
      </c>
      <c r="H1450" s="49">
        <v>8</v>
      </c>
      <c r="I1450" s="104"/>
      <c r="J1450" s="49">
        <v>15</v>
      </c>
      <c r="K1450" s="104">
        <v>15</v>
      </c>
      <c r="L1450" s="49">
        <v>15</v>
      </c>
      <c r="M1450" s="104"/>
      <c r="N1450" s="49">
        <v>15</v>
      </c>
      <c r="O1450" s="154">
        <f t="shared" si="49"/>
        <v>68</v>
      </c>
    </row>
    <row r="1451" spans="1:15" s="106" customFormat="1" ht="37.5" x14ac:dyDescent="0.25">
      <c r="A1451" s="97">
        <f t="shared" si="50"/>
        <v>68</v>
      </c>
      <c r="B1451" s="83" t="s">
        <v>3584</v>
      </c>
      <c r="C1451" s="83" t="s">
        <v>3679</v>
      </c>
      <c r="D1451" s="97" t="s">
        <v>3680</v>
      </c>
      <c r="E1451" s="83" t="s">
        <v>3681</v>
      </c>
      <c r="F1451" s="97">
        <v>2020</v>
      </c>
      <c r="G1451" s="97">
        <v>0.5</v>
      </c>
      <c r="H1451" s="49">
        <v>8</v>
      </c>
      <c r="I1451" s="104">
        <v>5</v>
      </c>
      <c r="J1451" s="49">
        <v>10</v>
      </c>
      <c r="K1451" s="104">
        <v>10</v>
      </c>
      <c r="L1451" s="49">
        <v>10</v>
      </c>
      <c r="M1451" s="104">
        <v>10</v>
      </c>
      <c r="N1451" s="49">
        <v>8</v>
      </c>
      <c r="O1451" s="154">
        <f t="shared" ref="O1451:O1514" si="51">SUM(H1451:N1451)</f>
        <v>61</v>
      </c>
    </row>
    <row r="1452" spans="1:15" s="106" customFormat="1" ht="37.5" x14ac:dyDescent="0.25">
      <c r="A1452" s="97">
        <f t="shared" si="50"/>
        <v>69</v>
      </c>
      <c r="B1452" s="83" t="s">
        <v>3682</v>
      </c>
      <c r="C1452" s="83" t="s">
        <v>3683</v>
      </c>
      <c r="D1452" s="97" t="s">
        <v>3684</v>
      </c>
      <c r="E1452" s="83" t="s">
        <v>3685</v>
      </c>
      <c r="F1452" s="97">
        <v>2020</v>
      </c>
      <c r="G1452" s="97">
        <v>1</v>
      </c>
      <c r="H1452" s="49">
        <v>8</v>
      </c>
      <c r="I1452" s="104">
        <v>5</v>
      </c>
      <c r="J1452" s="49">
        <v>10</v>
      </c>
      <c r="K1452" s="104">
        <v>10</v>
      </c>
      <c r="L1452" s="49">
        <v>10</v>
      </c>
      <c r="M1452" s="104">
        <v>10</v>
      </c>
      <c r="N1452" s="49">
        <v>8</v>
      </c>
      <c r="O1452" s="154">
        <f t="shared" si="51"/>
        <v>61</v>
      </c>
    </row>
    <row r="1453" spans="1:15" s="106" customFormat="1" x14ac:dyDescent="0.25">
      <c r="A1453" s="97">
        <f t="shared" si="50"/>
        <v>70</v>
      </c>
      <c r="B1453" s="83" t="s">
        <v>3682</v>
      </c>
      <c r="C1453" s="83" t="s">
        <v>3686</v>
      </c>
      <c r="D1453" s="97" t="s">
        <v>3687</v>
      </c>
      <c r="E1453" s="83" t="s">
        <v>3688</v>
      </c>
      <c r="F1453" s="97">
        <v>2020</v>
      </c>
      <c r="G1453" s="97">
        <v>1</v>
      </c>
      <c r="H1453" s="49">
        <v>8</v>
      </c>
      <c r="I1453" s="104">
        <v>5</v>
      </c>
      <c r="J1453" s="49">
        <v>10</v>
      </c>
      <c r="K1453" s="104">
        <v>10</v>
      </c>
      <c r="L1453" s="49">
        <v>12</v>
      </c>
      <c r="M1453" s="104">
        <v>10</v>
      </c>
      <c r="N1453" s="49">
        <v>8</v>
      </c>
      <c r="O1453" s="154">
        <f t="shared" si="51"/>
        <v>63</v>
      </c>
    </row>
    <row r="1454" spans="1:15" s="106" customFormat="1" x14ac:dyDescent="0.25">
      <c r="A1454" s="97">
        <f t="shared" si="50"/>
        <v>71</v>
      </c>
      <c r="B1454" s="83" t="s">
        <v>3682</v>
      </c>
      <c r="C1454" s="83" t="s">
        <v>3689</v>
      </c>
      <c r="D1454" s="97" t="s">
        <v>3690</v>
      </c>
      <c r="E1454" s="83" t="s">
        <v>3691</v>
      </c>
      <c r="F1454" s="97">
        <v>2020</v>
      </c>
      <c r="G1454" s="97">
        <v>1</v>
      </c>
      <c r="H1454" s="49">
        <v>15</v>
      </c>
      <c r="I1454" s="104"/>
      <c r="J1454" s="49">
        <v>8</v>
      </c>
      <c r="K1454" s="104">
        <v>15</v>
      </c>
      <c r="L1454" s="49">
        <v>15</v>
      </c>
      <c r="M1454" s="104"/>
      <c r="N1454" s="49">
        <v>15</v>
      </c>
      <c r="O1454" s="154">
        <f t="shared" si="51"/>
        <v>68</v>
      </c>
    </row>
    <row r="1455" spans="1:15" s="106" customFormat="1" x14ac:dyDescent="0.25">
      <c r="A1455" s="97">
        <f t="shared" si="50"/>
        <v>72</v>
      </c>
      <c r="B1455" s="83" t="s">
        <v>3682</v>
      </c>
      <c r="C1455" s="83" t="s">
        <v>3692</v>
      </c>
      <c r="D1455" s="97" t="s">
        <v>3693</v>
      </c>
      <c r="E1455" s="83" t="s">
        <v>3694</v>
      </c>
      <c r="F1455" s="97">
        <v>2020</v>
      </c>
      <c r="G1455" s="97">
        <v>1</v>
      </c>
      <c r="H1455" s="49">
        <v>8</v>
      </c>
      <c r="I1455" s="104">
        <v>5</v>
      </c>
      <c r="J1455" s="49">
        <v>10</v>
      </c>
      <c r="K1455" s="104">
        <v>10</v>
      </c>
      <c r="L1455" s="49">
        <v>12</v>
      </c>
      <c r="M1455" s="104">
        <v>10</v>
      </c>
      <c r="N1455" s="49">
        <v>8</v>
      </c>
      <c r="O1455" s="154">
        <f t="shared" si="51"/>
        <v>63</v>
      </c>
    </row>
    <row r="1456" spans="1:15" s="106" customFormat="1" x14ac:dyDescent="0.25">
      <c r="A1456" s="97">
        <f t="shared" si="50"/>
        <v>73</v>
      </c>
      <c r="B1456" s="83" t="s">
        <v>3682</v>
      </c>
      <c r="C1456" s="83" t="s">
        <v>3695</v>
      </c>
      <c r="D1456" s="97" t="s">
        <v>3696</v>
      </c>
      <c r="E1456" s="83" t="s">
        <v>3697</v>
      </c>
      <c r="F1456" s="97">
        <v>2020</v>
      </c>
      <c r="G1456" s="97">
        <v>1</v>
      </c>
      <c r="H1456" s="49">
        <v>8</v>
      </c>
      <c r="I1456" s="104">
        <v>5</v>
      </c>
      <c r="J1456" s="49">
        <v>10</v>
      </c>
      <c r="K1456" s="104">
        <v>10</v>
      </c>
      <c r="L1456" s="49">
        <v>13</v>
      </c>
      <c r="M1456" s="104">
        <v>10</v>
      </c>
      <c r="N1456" s="49">
        <v>8</v>
      </c>
      <c r="O1456" s="154">
        <f t="shared" si="51"/>
        <v>64</v>
      </c>
    </row>
    <row r="1457" spans="1:15" s="106" customFormat="1" ht="37.5" x14ac:dyDescent="0.25">
      <c r="A1457" s="97">
        <f t="shared" si="50"/>
        <v>74</v>
      </c>
      <c r="B1457" s="83" t="s">
        <v>3682</v>
      </c>
      <c r="C1457" s="83" t="s">
        <v>3698</v>
      </c>
      <c r="D1457" s="97">
        <v>307442655</v>
      </c>
      <c r="E1457" s="83" t="s">
        <v>3699</v>
      </c>
      <c r="F1457" s="97">
        <v>2020</v>
      </c>
      <c r="G1457" s="97">
        <v>1</v>
      </c>
      <c r="H1457" s="49">
        <v>8</v>
      </c>
      <c r="I1457" s="104">
        <v>5</v>
      </c>
      <c r="J1457" s="49">
        <v>10</v>
      </c>
      <c r="K1457" s="104">
        <v>10</v>
      </c>
      <c r="L1457" s="49">
        <v>12</v>
      </c>
      <c r="M1457" s="104">
        <v>10</v>
      </c>
      <c r="N1457" s="49">
        <v>8</v>
      </c>
      <c r="O1457" s="154">
        <f t="shared" si="51"/>
        <v>63</v>
      </c>
    </row>
    <row r="1458" spans="1:15" s="106" customFormat="1" x14ac:dyDescent="0.25">
      <c r="A1458" s="97">
        <f t="shared" si="50"/>
        <v>75</v>
      </c>
      <c r="B1458" s="83" t="s">
        <v>3682</v>
      </c>
      <c r="C1458" s="83" t="s">
        <v>3700</v>
      </c>
      <c r="D1458" s="97" t="s">
        <v>3701</v>
      </c>
      <c r="E1458" s="83" t="s">
        <v>3702</v>
      </c>
      <c r="F1458" s="97">
        <v>2020</v>
      </c>
      <c r="G1458" s="97">
        <v>1</v>
      </c>
      <c r="H1458" s="49">
        <v>8</v>
      </c>
      <c r="I1458" s="104">
        <v>5</v>
      </c>
      <c r="J1458" s="49">
        <v>10</v>
      </c>
      <c r="K1458" s="104">
        <v>10</v>
      </c>
      <c r="L1458" s="49">
        <v>10</v>
      </c>
      <c r="M1458" s="104">
        <v>10</v>
      </c>
      <c r="N1458" s="49">
        <v>8</v>
      </c>
      <c r="O1458" s="154">
        <f t="shared" si="51"/>
        <v>61</v>
      </c>
    </row>
    <row r="1459" spans="1:15" s="106" customFormat="1" x14ac:dyDescent="0.25">
      <c r="A1459" s="97">
        <f t="shared" si="50"/>
        <v>76</v>
      </c>
      <c r="B1459" s="83" t="s">
        <v>3682</v>
      </c>
      <c r="C1459" s="83" t="s">
        <v>3703</v>
      </c>
      <c r="D1459" s="97" t="s">
        <v>3704</v>
      </c>
      <c r="E1459" s="83" t="s">
        <v>3705</v>
      </c>
      <c r="F1459" s="97">
        <v>2020</v>
      </c>
      <c r="G1459" s="97">
        <v>1</v>
      </c>
      <c r="H1459" s="49">
        <v>8</v>
      </c>
      <c r="I1459" s="104">
        <v>5</v>
      </c>
      <c r="J1459" s="49">
        <v>10</v>
      </c>
      <c r="K1459" s="104">
        <v>10</v>
      </c>
      <c r="L1459" s="49">
        <v>12</v>
      </c>
      <c r="M1459" s="104">
        <v>10</v>
      </c>
      <c r="N1459" s="49">
        <v>8</v>
      </c>
      <c r="O1459" s="154">
        <f t="shared" si="51"/>
        <v>63</v>
      </c>
    </row>
    <row r="1460" spans="1:15" s="106" customFormat="1" x14ac:dyDescent="0.25">
      <c r="A1460" s="97">
        <f t="shared" si="50"/>
        <v>77</v>
      </c>
      <c r="B1460" s="83" t="s">
        <v>3682</v>
      </c>
      <c r="C1460" s="83" t="s">
        <v>3706</v>
      </c>
      <c r="D1460" s="97" t="s">
        <v>3707</v>
      </c>
      <c r="E1460" s="83" t="s">
        <v>3708</v>
      </c>
      <c r="F1460" s="97">
        <v>2020</v>
      </c>
      <c r="G1460" s="97">
        <v>1</v>
      </c>
      <c r="H1460" s="49">
        <v>8</v>
      </c>
      <c r="I1460" s="104">
        <v>5</v>
      </c>
      <c r="J1460" s="49">
        <v>10</v>
      </c>
      <c r="K1460" s="104">
        <v>10</v>
      </c>
      <c r="L1460" s="49">
        <v>13</v>
      </c>
      <c r="M1460" s="104">
        <v>10</v>
      </c>
      <c r="N1460" s="49">
        <v>8</v>
      </c>
      <c r="O1460" s="154">
        <f t="shared" si="51"/>
        <v>64</v>
      </c>
    </row>
    <row r="1461" spans="1:15" s="106" customFormat="1" x14ac:dyDescent="0.25">
      <c r="A1461" s="97">
        <f t="shared" si="50"/>
        <v>78</v>
      </c>
      <c r="B1461" s="83" t="s">
        <v>3682</v>
      </c>
      <c r="C1461" s="83" t="s">
        <v>3709</v>
      </c>
      <c r="D1461" s="97">
        <v>307817962</v>
      </c>
      <c r="E1461" s="83" t="s">
        <v>3710</v>
      </c>
      <c r="F1461" s="97">
        <v>2020</v>
      </c>
      <c r="G1461" s="97">
        <v>1</v>
      </c>
      <c r="H1461" s="49">
        <v>8</v>
      </c>
      <c r="I1461" s="104">
        <v>5</v>
      </c>
      <c r="J1461" s="49">
        <v>10</v>
      </c>
      <c r="K1461" s="104">
        <v>10</v>
      </c>
      <c r="L1461" s="49">
        <v>14</v>
      </c>
      <c r="M1461" s="104">
        <v>10</v>
      </c>
      <c r="N1461" s="49">
        <v>8</v>
      </c>
      <c r="O1461" s="154">
        <f t="shared" si="51"/>
        <v>65</v>
      </c>
    </row>
    <row r="1462" spans="1:15" s="106" customFormat="1" x14ac:dyDescent="0.25">
      <c r="A1462" s="97">
        <f t="shared" si="50"/>
        <v>79</v>
      </c>
      <c r="B1462" s="83" t="s">
        <v>3682</v>
      </c>
      <c r="C1462" s="83" t="s">
        <v>3711</v>
      </c>
      <c r="D1462" s="97" t="s">
        <v>3712</v>
      </c>
      <c r="E1462" s="83" t="s">
        <v>3713</v>
      </c>
      <c r="F1462" s="97">
        <v>2020</v>
      </c>
      <c r="G1462" s="97">
        <v>1</v>
      </c>
      <c r="H1462" s="49">
        <v>8</v>
      </c>
      <c r="I1462" s="104">
        <v>5</v>
      </c>
      <c r="J1462" s="49">
        <v>10</v>
      </c>
      <c r="K1462" s="104">
        <v>10</v>
      </c>
      <c r="L1462" s="49">
        <v>12</v>
      </c>
      <c r="M1462" s="104">
        <v>10</v>
      </c>
      <c r="N1462" s="49">
        <v>8</v>
      </c>
      <c r="O1462" s="154">
        <f t="shared" si="51"/>
        <v>63</v>
      </c>
    </row>
    <row r="1463" spans="1:15" s="106" customFormat="1" x14ac:dyDescent="0.25">
      <c r="A1463" s="97">
        <f t="shared" si="50"/>
        <v>80</v>
      </c>
      <c r="B1463" s="83" t="s">
        <v>3682</v>
      </c>
      <c r="C1463" s="83" t="s">
        <v>3714</v>
      </c>
      <c r="D1463" s="97" t="s">
        <v>3715</v>
      </c>
      <c r="E1463" s="83" t="s">
        <v>3716</v>
      </c>
      <c r="F1463" s="97">
        <v>2020</v>
      </c>
      <c r="G1463" s="97">
        <v>1</v>
      </c>
      <c r="H1463" s="49">
        <v>8</v>
      </c>
      <c r="I1463" s="104">
        <v>5</v>
      </c>
      <c r="J1463" s="49">
        <v>10</v>
      </c>
      <c r="K1463" s="104">
        <v>10</v>
      </c>
      <c r="L1463" s="49">
        <v>13</v>
      </c>
      <c r="M1463" s="104">
        <v>10</v>
      </c>
      <c r="N1463" s="49">
        <v>8</v>
      </c>
      <c r="O1463" s="154">
        <f t="shared" si="51"/>
        <v>64</v>
      </c>
    </row>
    <row r="1464" spans="1:15" s="106" customFormat="1" x14ac:dyDescent="0.25">
      <c r="A1464" s="97">
        <f t="shared" si="50"/>
        <v>81</v>
      </c>
      <c r="B1464" s="83" t="s">
        <v>3682</v>
      </c>
      <c r="C1464" s="83" t="s">
        <v>3717</v>
      </c>
      <c r="D1464" s="97" t="s">
        <v>3718</v>
      </c>
      <c r="E1464" s="83" t="s">
        <v>3710</v>
      </c>
      <c r="F1464" s="97">
        <v>2020</v>
      </c>
      <c r="G1464" s="97">
        <v>1</v>
      </c>
      <c r="H1464" s="49">
        <v>8</v>
      </c>
      <c r="I1464" s="104">
        <v>5</v>
      </c>
      <c r="J1464" s="49">
        <v>10</v>
      </c>
      <c r="K1464" s="104">
        <v>10</v>
      </c>
      <c r="L1464" s="49">
        <v>12</v>
      </c>
      <c r="M1464" s="104">
        <v>10</v>
      </c>
      <c r="N1464" s="49">
        <v>8</v>
      </c>
      <c r="O1464" s="154">
        <f t="shared" si="51"/>
        <v>63</v>
      </c>
    </row>
    <row r="1465" spans="1:15" s="106" customFormat="1" x14ac:dyDescent="0.25">
      <c r="A1465" s="97">
        <f t="shared" si="50"/>
        <v>82</v>
      </c>
      <c r="B1465" s="83" t="s">
        <v>3682</v>
      </c>
      <c r="C1465" s="83" t="s">
        <v>3719</v>
      </c>
      <c r="D1465" s="97" t="s">
        <v>3720</v>
      </c>
      <c r="E1465" s="83" t="s">
        <v>3721</v>
      </c>
      <c r="F1465" s="97">
        <v>2020</v>
      </c>
      <c r="G1465" s="97">
        <v>1</v>
      </c>
      <c r="H1465" s="49">
        <v>8</v>
      </c>
      <c r="I1465" s="104">
        <v>5</v>
      </c>
      <c r="J1465" s="49">
        <v>10</v>
      </c>
      <c r="K1465" s="104">
        <v>10</v>
      </c>
      <c r="L1465" s="49">
        <v>10</v>
      </c>
      <c r="M1465" s="104">
        <v>10</v>
      </c>
      <c r="N1465" s="49">
        <v>8</v>
      </c>
      <c r="O1465" s="154">
        <f t="shared" si="51"/>
        <v>61</v>
      </c>
    </row>
    <row r="1466" spans="1:15" s="106" customFormat="1" x14ac:dyDescent="0.25">
      <c r="A1466" s="97">
        <f t="shared" si="50"/>
        <v>83</v>
      </c>
      <c r="B1466" s="83" t="s">
        <v>3682</v>
      </c>
      <c r="C1466" s="83" t="s">
        <v>3722</v>
      </c>
      <c r="D1466" s="97" t="s">
        <v>3723</v>
      </c>
      <c r="E1466" s="83" t="s">
        <v>3724</v>
      </c>
      <c r="F1466" s="97">
        <v>2020</v>
      </c>
      <c r="G1466" s="97">
        <v>1</v>
      </c>
      <c r="H1466" s="49">
        <v>8</v>
      </c>
      <c r="I1466" s="104">
        <v>5</v>
      </c>
      <c r="J1466" s="49">
        <v>10</v>
      </c>
      <c r="K1466" s="104">
        <v>10</v>
      </c>
      <c r="L1466" s="49">
        <v>12</v>
      </c>
      <c r="M1466" s="104">
        <v>10</v>
      </c>
      <c r="N1466" s="49">
        <v>8</v>
      </c>
      <c r="O1466" s="154">
        <f t="shared" si="51"/>
        <v>63</v>
      </c>
    </row>
    <row r="1467" spans="1:15" s="106" customFormat="1" x14ac:dyDescent="0.25">
      <c r="A1467" s="97">
        <f t="shared" si="50"/>
        <v>84</v>
      </c>
      <c r="B1467" s="83" t="s">
        <v>3682</v>
      </c>
      <c r="C1467" s="83" t="s">
        <v>3725</v>
      </c>
      <c r="D1467" s="97" t="s">
        <v>3726</v>
      </c>
      <c r="E1467" s="83" t="s">
        <v>3727</v>
      </c>
      <c r="F1467" s="97">
        <v>2020</v>
      </c>
      <c r="G1467" s="97">
        <v>1</v>
      </c>
      <c r="H1467" s="49">
        <v>8</v>
      </c>
      <c r="I1467" s="104">
        <v>5</v>
      </c>
      <c r="J1467" s="49">
        <v>10</v>
      </c>
      <c r="K1467" s="104">
        <v>10</v>
      </c>
      <c r="L1467" s="49">
        <v>14</v>
      </c>
      <c r="M1467" s="104">
        <v>10</v>
      </c>
      <c r="N1467" s="49">
        <v>8</v>
      </c>
      <c r="O1467" s="154">
        <f t="shared" si="51"/>
        <v>65</v>
      </c>
    </row>
    <row r="1468" spans="1:15" s="106" customFormat="1" ht="37.5" x14ac:dyDescent="0.25">
      <c r="A1468" s="97">
        <f t="shared" si="50"/>
        <v>85</v>
      </c>
      <c r="B1468" s="83" t="s">
        <v>3682</v>
      </c>
      <c r="C1468" s="83" t="s">
        <v>3728</v>
      </c>
      <c r="D1468" s="97" t="s">
        <v>3729</v>
      </c>
      <c r="E1468" s="83" t="s">
        <v>3730</v>
      </c>
      <c r="F1468" s="97">
        <v>2020</v>
      </c>
      <c r="G1468" s="97">
        <v>1</v>
      </c>
      <c r="H1468" s="49">
        <v>8</v>
      </c>
      <c r="I1468" s="104">
        <v>5</v>
      </c>
      <c r="J1468" s="49">
        <v>10</v>
      </c>
      <c r="K1468" s="104">
        <v>10</v>
      </c>
      <c r="L1468" s="49">
        <v>13</v>
      </c>
      <c r="M1468" s="104">
        <v>10</v>
      </c>
      <c r="N1468" s="49">
        <v>8</v>
      </c>
      <c r="O1468" s="154">
        <f t="shared" si="51"/>
        <v>64</v>
      </c>
    </row>
    <row r="1469" spans="1:15" s="106" customFormat="1" x14ac:dyDescent="0.25">
      <c r="A1469" s="97">
        <f t="shared" si="50"/>
        <v>86</v>
      </c>
      <c r="B1469" s="83" t="s">
        <v>3682</v>
      </c>
      <c r="C1469" s="83" t="s">
        <v>3731</v>
      </c>
      <c r="D1469" s="97" t="s">
        <v>3732</v>
      </c>
      <c r="E1469" s="83" t="s">
        <v>3733</v>
      </c>
      <c r="F1469" s="97">
        <v>2020</v>
      </c>
      <c r="G1469" s="97">
        <v>1</v>
      </c>
      <c r="H1469" s="49">
        <v>10</v>
      </c>
      <c r="I1469" s="104">
        <v>10</v>
      </c>
      <c r="J1469" s="49">
        <v>10</v>
      </c>
      <c r="K1469" s="104">
        <v>10</v>
      </c>
      <c r="L1469" s="49">
        <v>13</v>
      </c>
      <c r="M1469" s="104">
        <v>10</v>
      </c>
      <c r="N1469" s="49">
        <v>12</v>
      </c>
      <c r="O1469" s="154">
        <f t="shared" si="51"/>
        <v>75</v>
      </c>
    </row>
    <row r="1470" spans="1:15" s="106" customFormat="1" x14ac:dyDescent="0.25">
      <c r="A1470" s="97">
        <f t="shared" si="50"/>
        <v>87</v>
      </c>
      <c r="B1470" s="83" t="s">
        <v>3682</v>
      </c>
      <c r="C1470" s="83" t="s">
        <v>3734</v>
      </c>
      <c r="D1470" s="97" t="s">
        <v>3735</v>
      </c>
      <c r="E1470" s="83" t="s">
        <v>3736</v>
      </c>
      <c r="F1470" s="97">
        <v>2020</v>
      </c>
      <c r="G1470" s="97">
        <v>1</v>
      </c>
      <c r="H1470" s="49">
        <v>8</v>
      </c>
      <c r="I1470" s="104">
        <v>5</v>
      </c>
      <c r="J1470" s="49">
        <v>10</v>
      </c>
      <c r="K1470" s="104">
        <v>10</v>
      </c>
      <c r="L1470" s="49">
        <v>12</v>
      </c>
      <c r="M1470" s="104">
        <v>10</v>
      </c>
      <c r="N1470" s="49">
        <v>8</v>
      </c>
      <c r="O1470" s="154">
        <f t="shared" si="51"/>
        <v>63</v>
      </c>
    </row>
    <row r="1471" spans="1:15" s="106" customFormat="1" x14ac:dyDescent="0.25">
      <c r="A1471" s="97">
        <f t="shared" si="50"/>
        <v>88</v>
      </c>
      <c r="B1471" s="83" t="s">
        <v>3682</v>
      </c>
      <c r="C1471" s="83" t="s">
        <v>3737</v>
      </c>
      <c r="D1471" s="97" t="s">
        <v>3738</v>
      </c>
      <c r="E1471" s="83" t="s">
        <v>3739</v>
      </c>
      <c r="F1471" s="97">
        <v>2020</v>
      </c>
      <c r="G1471" s="97">
        <v>1</v>
      </c>
      <c r="H1471" s="49">
        <v>10</v>
      </c>
      <c r="I1471" s="104">
        <v>10</v>
      </c>
      <c r="J1471" s="49">
        <v>10</v>
      </c>
      <c r="K1471" s="104">
        <v>10</v>
      </c>
      <c r="L1471" s="49">
        <v>13</v>
      </c>
      <c r="M1471" s="104">
        <v>10</v>
      </c>
      <c r="N1471" s="49">
        <v>12</v>
      </c>
      <c r="O1471" s="154">
        <f t="shared" si="51"/>
        <v>75</v>
      </c>
    </row>
    <row r="1472" spans="1:15" s="106" customFormat="1" x14ac:dyDescent="0.25">
      <c r="A1472" s="97">
        <f t="shared" si="50"/>
        <v>89</v>
      </c>
      <c r="B1472" s="83" t="s">
        <v>3682</v>
      </c>
      <c r="C1472" s="83" t="s">
        <v>3740</v>
      </c>
      <c r="D1472" s="97" t="s">
        <v>3741</v>
      </c>
      <c r="E1472" s="83" t="s">
        <v>3716</v>
      </c>
      <c r="F1472" s="97">
        <v>2020</v>
      </c>
      <c r="G1472" s="97">
        <v>1</v>
      </c>
      <c r="H1472" s="49">
        <v>8</v>
      </c>
      <c r="I1472" s="104">
        <v>5</v>
      </c>
      <c r="J1472" s="49">
        <v>10</v>
      </c>
      <c r="K1472" s="104">
        <v>10</v>
      </c>
      <c r="L1472" s="49">
        <v>10</v>
      </c>
      <c r="M1472" s="104">
        <v>10</v>
      </c>
      <c r="N1472" s="49">
        <v>8</v>
      </c>
      <c r="O1472" s="154">
        <f t="shared" si="51"/>
        <v>61</v>
      </c>
    </row>
    <row r="1473" spans="1:15" s="106" customFormat="1" x14ac:dyDescent="0.25">
      <c r="A1473" s="97">
        <f t="shared" si="50"/>
        <v>90</v>
      </c>
      <c r="B1473" s="83" t="s">
        <v>3682</v>
      </c>
      <c r="C1473" s="83" t="s">
        <v>3742</v>
      </c>
      <c r="D1473" s="97" t="s">
        <v>3743</v>
      </c>
      <c r="E1473" s="83" t="s">
        <v>3744</v>
      </c>
      <c r="F1473" s="97">
        <v>2020</v>
      </c>
      <c r="G1473" s="97">
        <v>1</v>
      </c>
      <c r="H1473" s="49">
        <v>10</v>
      </c>
      <c r="I1473" s="104">
        <v>10</v>
      </c>
      <c r="J1473" s="49">
        <v>10</v>
      </c>
      <c r="K1473" s="104">
        <v>10</v>
      </c>
      <c r="L1473" s="49">
        <v>13</v>
      </c>
      <c r="M1473" s="104">
        <v>10</v>
      </c>
      <c r="N1473" s="49">
        <v>12</v>
      </c>
      <c r="O1473" s="154">
        <f t="shared" si="51"/>
        <v>75</v>
      </c>
    </row>
    <row r="1474" spans="1:15" s="106" customFormat="1" x14ac:dyDescent="0.25">
      <c r="A1474" s="97">
        <f t="shared" si="50"/>
        <v>91</v>
      </c>
      <c r="B1474" s="83" t="s">
        <v>3682</v>
      </c>
      <c r="C1474" s="83" t="s">
        <v>3745</v>
      </c>
      <c r="D1474" s="97" t="s">
        <v>3746</v>
      </c>
      <c r="E1474" s="83" t="s">
        <v>3724</v>
      </c>
      <c r="F1474" s="97">
        <v>2020</v>
      </c>
      <c r="G1474" s="97">
        <v>1</v>
      </c>
      <c r="H1474" s="49">
        <v>8</v>
      </c>
      <c r="I1474" s="104">
        <v>5</v>
      </c>
      <c r="J1474" s="49">
        <v>10</v>
      </c>
      <c r="K1474" s="104">
        <v>10</v>
      </c>
      <c r="L1474" s="49">
        <v>12</v>
      </c>
      <c r="M1474" s="104">
        <v>10</v>
      </c>
      <c r="N1474" s="49">
        <v>8</v>
      </c>
      <c r="O1474" s="154">
        <f t="shared" si="51"/>
        <v>63</v>
      </c>
    </row>
    <row r="1475" spans="1:15" s="106" customFormat="1" x14ac:dyDescent="0.25">
      <c r="A1475" s="97">
        <f t="shared" si="50"/>
        <v>92</v>
      </c>
      <c r="B1475" s="83" t="s">
        <v>3682</v>
      </c>
      <c r="C1475" s="83" t="s">
        <v>3747</v>
      </c>
      <c r="D1475" s="97" t="s">
        <v>3748</v>
      </c>
      <c r="E1475" s="83" t="s">
        <v>3749</v>
      </c>
      <c r="F1475" s="97">
        <v>2020</v>
      </c>
      <c r="G1475" s="97">
        <v>1</v>
      </c>
      <c r="H1475" s="49">
        <v>8</v>
      </c>
      <c r="I1475" s="104">
        <v>5</v>
      </c>
      <c r="J1475" s="49">
        <v>10</v>
      </c>
      <c r="K1475" s="104">
        <v>10</v>
      </c>
      <c r="L1475" s="49">
        <v>10</v>
      </c>
      <c r="M1475" s="104">
        <v>10</v>
      </c>
      <c r="N1475" s="49">
        <v>8</v>
      </c>
      <c r="O1475" s="154">
        <f t="shared" si="51"/>
        <v>61</v>
      </c>
    </row>
    <row r="1476" spans="1:15" s="106" customFormat="1" x14ac:dyDescent="0.25">
      <c r="A1476" s="97">
        <f t="shared" si="50"/>
        <v>93</v>
      </c>
      <c r="B1476" s="83" t="s">
        <v>3682</v>
      </c>
      <c r="C1476" s="83" t="s">
        <v>3750</v>
      </c>
      <c r="D1476" s="97" t="s">
        <v>3751</v>
      </c>
      <c r="E1476" s="83" t="s">
        <v>3752</v>
      </c>
      <c r="F1476" s="97">
        <v>2020</v>
      </c>
      <c r="G1476" s="97">
        <v>1</v>
      </c>
      <c r="H1476" s="49">
        <v>8</v>
      </c>
      <c r="I1476" s="104">
        <v>5</v>
      </c>
      <c r="J1476" s="49">
        <v>10</v>
      </c>
      <c r="K1476" s="104">
        <v>10</v>
      </c>
      <c r="L1476" s="49">
        <v>12</v>
      </c>
      <c r="M1476" s="104">
        <v>10</v>
      </c>
      <c r="N1476" s="49">
        <v>8</v>
      </c>
      <c r="O1476" s="154">
        <f t="shared" si="51"/>
        <v>63</v>
      </c>
    </row>
    <row r="1477" spans="1:15" s="106" customFormat="1" x14ac:dyDescent="0.25">
      <c r="A1477" s="97">
        <f t="shared" si="50"/>
        <v>94</v>
      </c>
      <c r="B1477" s="83" t="s">
        <v>3682</v>
      </c>
      <c r="C1477" s="83" t="s">
        <v>3753</v>
      </c>
      <c r="D1477" s="97" t="s">
        <v>3754</v>
      </c>
      <c r="E1477" s="83" t="s">
        <v>3755</v>
      </c>
      <c r="F1477" s="97">
        <v>2020</v>
      </c>
      <c r="G1477" s="97">
        <v>1</v>
      </c>
      <c r="H1477" s="49">
        <v>8</v>
      </c>
      <c r="I1477" s="104">
        <v>5</v>
      </c>
      <c r="J1477" s="49">
        <v>10</v>
      </c>
      <c r="K1477" s="104">
        <v>10</v>
      </c>
      <c r="L1477" s="49">
        <v>13</v>
      </c>
      <c r="M1477" s="104">
        <v>10</v>
      </c>
      <c r="N1477" s="49">
        <v>8</v>
      </c>
      <c r="O1477" s="154">
        <f t="shared" si="51"/>
        <v>64</v>
      </c>
    </row>
    <row r="1478" spans="1:15" s="106" customFormat="1" ht="37.5" x14ac:dyDescent="0.25">
      <c r="A1478" s="97">
        <f t="shared" si="50"/>
        <v>95</v>
      </c>
      <c r="B1478" s="83" t="s">
        <v>3682</v>
      </c>
      <c r="C1478" s="83" t="s">
        <v>3756</v>
      </c>
      <c r="D1478" s="97" t="s">
        <v>3757</v>
      </c>
      <c r="E1478" s="83" t="s">
        <v>3758</v>
      </c>
      <c r="F1478" s="97">
        <v>2020</v>
      </c>
      <c r="G1478" s="97">
        <v>1</v>
      </c>
      <c r="H1478" s="49">
        <v>8</v>
      </c>
      <c r="I1478" s="104">
        <v>5</v>
      </c>
      <c r="J1478" s="49">
        <v>10</v>
      </c>
      <c r="K1478" s="104">
        <v>10</v>
      </c>
      <c r="L1478" s="49">
        <v>11</v>
      </c>
      <c r="M1478" s="104">
        <v>10</v>
      </c>
      <c r="N1478" s="49">
        <v>8</v>
      </c>
      <c r="O1478" s="154">
        <f t="shared" si="51"/>
        <v>62</v>
      </c>
    </row>
    <row r="1479" spans="1:15" s="106" customFormat="1" x14ac:dyDescent="0.25">
      <c r="A1479" s="97">
        <f t="shared" si="50"/>
        <v>96</v>
      </c>
      <c r="B1479" s="83" t="s">
        <v>3682</v>
      </c>
      <c r="C1479" s="83" t="s">
        <v>3759</v>
      </c>
      <c r="D1479" s="97" t="s">
        <v>3760</v>
      </c>
      <c r="E1479" s="83" t="s">
        <v>3749</v>
      </c>
      <c r="F1479" s="97">
        <v>2020</v>
      </c>
      <c r="G1479" s="97">
        <v>1</v>
      </c>
      <c r="H1479" s="49">
        <v>8</v>
      </c>
      <c r="I1479" s="104"/>
      <c r="J1479" s="49">
        <v>15</v>
      </c>
      <c r="K1479" s="104">
        <v>15</v>
      </c>
      <c r="L1479" s="49">
        <v>15</v>
      </c>
      <c r="M1479" s="104"/>
      <c r="N1479" s="49">
        <v>15</v>
      </c>
      <c r="O1479" s="154">
        <f t="shared" si="51"/>
        <v>68</v>
      </c>
    </row>
    <row r="1480" spans="1:15" s="106" customFormat="1" x14ac:dyDescent="0.25">
      <c r="A1480" s="97">
        <f t="shared" si="50"/>
        <v>97</v>
      </c>
      <c r="B1480" s="83" t="s">
        <v>3682</v>
      </c>
      <c r="C1480" s="83" t="s">
        <v>3761</v>
      </c>
      <c r="D1480" s="97" t="s">
        <v>3762</v>
      </c>
      <c r="E1480" s="83" t="s">
        <v>3763</v>
      </c>
      <c r="F1480" s="97">
        <v>2020</v>
      </c>
      <c r="G1480" s="97">
        <v>1</v>
      </c>
      <c r="H1480" s="49">
        <v>8</v>
      </c>
      <c r="I1480" s="104">
        <v>5</v>
      </c>
      <c r="J1480" s="49">
        <v>10</v>
      </c>
      <c r="K1480" s="104">
        <v>10</v>
      </c>
      <c r="L1480" s="49">
        <v>12</v>
      </c>
      <c r="M1480" s="104">
        <v>10</v>
      </c>
      <c r="N1480" s="49">
        <v>8</v>
      </c>
      <c r="O1480" s="154">
        <f t="shared" si="51"/>
        <v>63</v>
      </c>
    </row>
    <row r="1481" spans="1:15" s="106" customFormat="1" x14ac:dyDescent="0.25">
      <c r="A1481" s="97">
        <f t="shared" si="50"/>
        <v>98</v>
      </c>
      <c r="B1481" s="83" t="s">
        <v>3682</v>
      </c>
      <c r="C1481" s="83" t="s">
        <v>3764</v>
      </c>
      <c r="D1481" s="97" t="s">
        <v>3765</v>
      </c>
      <c r="E1481" s="83" t="s">
        <v>3744</v>
      </c>
      <c r="F1481" s="97">
        <v>2020</v>
      </c>
      <c r="G1481" s="97">
        <v>1</v>
      </c>
      <c r="H1481" s="49">
        <v>8</v>
      </c>
      <c r="I1481" s="104">
        <v>5</v>
      </c>
      <c r="J1481" s="49">
        <v>10</v>
      </c>
      <c r="K1481" s="104">
        <v>10</v>
      </c>
      <c r="L1481" s="49">
        <v>10</v>
      </c>
      <c r="M1481" s="104">
        <v>10</v>
      </c>
      <c r="N1481" s="49">
        <v>8</v>
      </c>
      <c r="O1481" s="154">
        <f t="shared" si="51"/>
        <v>61</v>
      </c>
    </row>
    <row r="1482" spans="1:15" s="106" customFormat="1" x14ac:dyDescent="0.25">
      <c r="A1482" s="97">
        <f t="shared" si="50"/>
        <v>99</v>
      </c>
      <c r="B1482" s="83" t="s">
        <v>3682</v>
      </c>
      <c r="C1482" s="83" t="s">
        <v>3766</v>
      </c>
      <c r="D1482" s="97" t="s">
        <v>3767</v>
      </c>
      <c r="E1482" s="83" t="s">
        <v>3768</v>
      </c>
      <c r="F1482" s="97">
        <v>2020</v>
      </c>
      <c r="G1482" s="97">
        <v>1</v>
      </c>
      <c r="H1482" s="49">
        <v>8</v>
      </c>
      <c r="I1482" s="104">
        <v>5</v>
      </c>
      <c r="J1482" s="49">
        <v>10</v>
      </c>
      <c r="K1482" s="104">
        <v>10</v>
      </c>
      <c r="L1482" s="49">
        <v>12</v>
      </c>
      <c r="M1482" s="104">
        <v>10</v>
      </c>
      <c r="N1482" s="49">
        <v>8</v>
      </c>
      <c r="O1482" s="154">
        <f t="shared" si="51"/>
        <v>63</v>
      </c>
    </row>
    <row r="1483" spans="1:15" s="106" customFormat="1" x14ac:dyDescent="0.25">
      <c r="A1483" s="97">
        <f t="shared" si="50"/>
        <v>100</v>
      </c>
      <c r="B1483" s="83" t="s">
        <v>3682</v>
      </c>
      <c r="C1483" s="83" t="s">
        <v>3769</v>
      </c>
      <c r="D1483" s="97" t="s">
        <v>3770</v>
      </c>
      <c r="E1483" s="83" t="s">
        <v>3724</v>
      </c>
      <c r="F1483" s="97">
        <v>2020</v>
      </c>
      <c r="G1483" s="97">
        <v>1</v>
      </c>
      <c r="H1483" s="49">
        <v>8</v>
      </c>
      <c r="I1483" s="104">
        <v>5</v>
      </c>
      <c r="J1483" s="49">
        <v>10</v>
      </c>
      <c r="K1483" s="104">
        <v>10</v>
      </c>
      <c r="L1483" s="49">
        <v>11</v>
      </c>
      <c r="M1483" s="104">
        <v>10</v>
      </c>
      <c r="N1483" s="49">
        <v>8</v>
      </c>
      <c r="O1483" s="154">
        <f t="shared" si="51"/>
        <v>62</v>
      </c>
    </row>
    <row r="1484" spans="1:15" s="106" customFormat="1" x14ac:dyDescent="0.25">
      <c r="A1484" s="97">
        <f t="shared" si="50"/>
        <v>101</v>
      </c>
      <c r="B1484" s="83" t="s">
        <v>3682</v>
      </c>
      <c r="C1484" s="83" t="s">
        <v>3771</v>
      </c>
      <c r="D1484" s="97" t="s">
        <v>3772</v>
      </c>
      <c r="E1484" s="83" t="s">
        <v>3724</v>
      </c>
      <c r="F1484" s="97">
        <v>2020</v>
      </c>
      <c r="G1484" s="97">
        <v>1</v>
      </c>
      <c r="H1484" s="49">
        <v>8</v>
      </c>
      <c r="I1484" s="104">
        <v>5</v>
      </c>
      <c r="J1484" s="49">
        <v>10</v>
      </c>
      <c r="K1484" s="104">
        <v>10</v>
      </c>
      <c r="L1484" s="49">
        <v>12</v>
      </c>
      <c r="M1484" s="104">
        <v>10</v>
      </c>
      <c r="N1484" s="49">
        <v>8</v>
      </c>
      <c r="O1484" s="154">
        <f t="shared" si="51"/>
        <v>63</v>
      </c>
    </row>
    <row r="1485" spans="1:15" s="106" customFormat="1" x14ac:dyDescent="0.25">
      <c r="A1485" s="97">
        <f t="shared" si="50"/>
        <v>102</v>
      </c>
      <c r="B1485" s="83" t="s">
        <v>3682</v>
      </c>
      <c r="C1485" s="83" t="s">
        <v>3773</v>
      </c>
      <c r="D1485" s="97" t="s">
        <v>3774</v>
      </c>
      <c r="E1485" s="83" t="s">
        <v>3775</v>
      </c>
      <c r="F1485" s="97">
        <v>2020</v>
      </c>
      <c r="G1485" s="97">
        <v>1</v>
      </c>
      <c r="H1485" s="49">
        <v>8</v>
      </c>
      <c r="I1485" s="104">
        <v>5</v>
      </c>
      <c r="J1485" s="49">
        <v>10</v>
      </c>
      <c r="K1485" s="104">
        <v>10</v>
      </c>
      <c r="L1485" s="49">
        <v>12</v>
      </c>
      <c r="M1485" s="104">
        <v>10</v>
      </c>
      <c r="N1485" s="49">
        <v>8</v>
      </c>
      <c r="O1485" s="154">
        <f t="shared" si="51"/>
        <v>63</v>
      </c>
    </row>
    <row r="1486" spans="1:15" s="106" customFormat="1" x14ac:dyDescent="0.25">
      <c r="A1486" s="97">
        <f t="shared" si="50"/>
        <v>103</v>
      </c>
      <c r="B1486" s="83" t="s">
        <v>3682</v>
      </c>
      <c r="C1486" s="83" t="s">
        <v>3776</v>
      </c>
      <c r="D1486" s="97" t="s">
        <v>3777</v>
      </c>
      <c r="E1486" s="83" t="s">
        <v>3736</v>
      </c>
      <c r="F1486" s="97">
        <v>2020</v>
      </c>
      <c r="G1486" s="97">
        <v>1</v>
      </c>
      <c r="H1486" s="49">
        <v>8</v>
      </c>
      <c r="I1486" s="104">
        <v>5</v>
      </c>
      <c r="J1486" s="49">
        <v>10</v>
      </c>
      <c r="K1486" s="104">
        <v>10</v>
      </c>
      <c r="L1486" s="49">
        <v>10</v>
      </c>
      <c r="M1486" s="104">
        <v>10</v>
      </c>
      <c r="N1486" s="49">
        <v>8</v>
      </c>
      <c r="O1486" s="154">
        <f t="shared" si="51"/>
        <v>61</v>
      </c>
    </row>
    <row r="1487" spans="1:15" s="106" customFormat="1" x14ac:dyDescent="0.25">
      <c r="A1487" s="97">
        <f t="shared" si="50"/>
        <v>104</v>
      </c>
      <c r="B1487" s="83" t="s">
        <v>3682</v>
      </c>
      <c r="C1487" s="83" t="s">
        <v>3778</v>
      </c>
      <c r="D1487" s="97" t="s">
        <v>3779</v>
      </c>
      <c r="E1487" s="83" t="s">
        <v>3780</v>
      </c>
      <c r="F1487" s="97">
        <v>2020</v>
      </c>
      <c r="G1487" s="97">
        <v>1</v>
      </c>
      <c r="H1487" s="49">
        <v>8</v>
      </c>
      <c r="I1487" s="104">
        <v>5</v>
      </c>
      <c r="J1487" s="49">
        <v>10</v>
      </c>
      <c r="K1487" s="104">
        <v>10</v>
      </c>
      <c r="L1487" s="49">
        <v>13</v>
      </c>
      <c r="M1487" s="104">
        <v>10</v>
      </c>
      <c r="N1487" s="49">
        <v>8</v>
      </c>
      <c r="O1487" s="154">
        <f t="shared" si="51"/>
        <v>64</v>
      </c>
    </row>
    <row r="1488" spans="1:15" s="106" customFormat="1" x14ac:dyDescent="0.25">
      <c r="A1488" s="97">
        <f t="shared" si="50"/>
        <v>105</v>
      </c>
      <c r="B1488" s="83" t="s">
        <v>3682</v>
      </c>
      <c r="C1488" s="83" t="s">
        <v>3781</v>
      </c>
      <c r="D1488" s="97" t="s">
        <v>3782</v>
      </c>
      <c r="E1488" s="83" t="s">
        <v>3783</v>
      </c>
      <c r="F1488" s="97">
        <v>2020</v>
      </c>
      <c r="G1488" s="97">
        <v>1</v>
      </c>
      <c r="H1488" s="49">
        <v>8</v>
      </c>
      <c r="I1488" s="104">
        <v>5</v>
      </c>
      <c r="J1488" s="49">
        <v>10</v>
      </c>
      <c r="K1488" s="104">
        <v>10</v>
      </c>
      <c r="L1488" s="49">
        <v>12</v>
      </c>
      <c r="M1488" s="104">
        <v>10</v>
      </c>
      <c r="N1488" s="49">
        <v>8</v>
      </c>
      <c r="O1488" s="154">
        <f t="shared" si="51"/>
        <v>63</v>
      </c>
    </row>
    <row r="1489" spans="1:15" s="106" customFormat="1" x14ac:dyDescent="0.25">
      <c r="A1489" s="97">
        <f t="shared" si="50"/>
        <v>106</v>
      </c>
      <c r="B1489" s="83" t="s">
        <v>3682</v>
      </c>
      <c r="C1489" s="83" t="s">
        <v>3784</v>
      </c>
      <c r="D1489" s="97" t="s">
        <v>3785</v>
      </c>
      <c r="E1489" s="83" t="s">
        <v>3786</v>
      </c>
      <c r="F1489" s="97">
        <v>2020</v>
      </c>
      <c r="G1489" s="97">
        <v>1</v>
      </c>
      <c r="H1489" s="49">
        <v>8</v>
      </c>
      <c r="I1489" s="104">
        <v>5</v>
      </c>
      <c r="J1489" s="49">
        <v>10</v>
      </c>
      <c r="K1489" s="104">
        <v>10</v>
      </c>
      <c r="L1489" s="49">
        <v>11</v>
      </c>
      <c r="M1489" s="104">
        <v>10</v>
      </c>
      <c r="N1489" s="49">
        <v>8</v>
      </c>
      <c r="O1489" s="154">
        <f t="shared" si="51"/>
        <v>62</v>
      </c>
    </row>
    <row r="1490" spans="1:15" s="106" customFormat="1" x14ac:dyDescent="0.25">
      <c r="A1490" s="97">
        <f t="shared" si="50"/>
        <v>107</v>
      </c>
      <c r="B1490" s="83" t="s">
        <v>3682</v>
      </c>
      <c r="C1490" s="83" t="s">
        <v>3787</v>
      </c>
      <c r="D1490" s="97" t="s">
        <v>3788</v>
      </c>
      <c r="E1490" s="83" t="s">
        <v>3789</v>
      </c>
      <c r="F1490" s="97">
        <v>2019</v>
      </c>
      <c r="G1490" s="97">
        <v>1</v>
      </c>
      <c r="H1490" s="49">
        <v>8</v>
      </c>
      <c r="I1490" s="104">
        <v>5</v>
      </c>
      <c r="J1490" s="49">
        <v>10</v>
      </c>
      <c r="K1490" s="104">
        <v>10</v>
      </c>
      <c r="L1490" s="49">
        <v>15</v>
      </c>
      <c r="M1490" s="104">
        <v>10</v>
      </c>
      <c r="N1490" s="49">
        <v>8</v>
      </c>
      <c r="O1490" s="154">
        <f t="shared" si="51"/>
        <v>66</v>
      </c>
    </row>
    <row r="1491" spans="1:15" s="106" customFormat="1" x14ac:dyDescent="0.25">
      <c r="A1491" s="97">
        <f t="shared" si="50"/>
        <v>108</v>
      </c>
      <c r="B1491" s="83" t="s">
        <v>3682</v>
      </c>
      <c r="C1491" s="83" t="s">
        <v>3790</v>
      </c>
      <c r="D1491" s="97" t="s">
        <v>3791</v>
      </c>
      <c r="E1491" s="83" t="s">
        <v>3744</v>
      </c>
      <c r="F1491" s="97">
        <v>2020</v>
      </c>
      <c r="G1491" s="97">
        <v>1</v>
      </c>
      <c r="H1491" s="49">
        <v>8</v>
      </c>
      <c r="I1491" s="104">
        <v>5</v>
      </c>
      <c r="J1491" s="49">
        <v>10</v>
      </c>
      <c r="K1491" s="104">
        <v>10</v>
      </c>
      <c r="L1491" s="49">
        <v>12</v>
      </c>
      <c r="M1491" s="104">
        <v>10</v>
      </c>
      <c r="N1491" s="49">
        <v>8</v>
      </c>
      <c r="O1491" s="154">
        <f t="shared" si="51"/>
        <v>63</v>
      </c>
    </row>
    <row r="1492" spans="1:15" s="106" customFormat="1" x14ac:dyDescent="0.25">
      <c r="A1492" s="97">
        <f t="shared" si="50"/>
        <v>109</v>
      </c>
      <c r="B1492" s="83" t="s">
        <v>3682</v>
      </c>
      <c r="C1492" s="83" t="s">
        <v>3792</v>
      </c>
      <c r="D1492" s="97" t="s">
        <v>3793</v>
      </c>
      <c r="E1492" s="83" t="s">
        <v>3794</v>
      </c>
      <c r="F1492" s="97">
        <v>2019</v>
      </c>
      <c r="G1492" s="97">
        <v>1</v>
      </c>
      <c r="H1492" s="49">
        <v>10</v>
      </c>
      <c r="I1492" s="104">
        <v>10</v>
      </c>
      <c r="J1492" s="49">
        <v>10</v>
      </c>
      <c r="K1492" s="104">
        <v>10</v>
      </c>
      <c r="L1492" s="49">
        <v>13</v>
      </c>
      <c r="M1492" s="104">
        <v>10</v>
      </c>
      <c r="N1492" s="49">
        <v>12</v>
      </c>
      <c r="O1492" s="154">
        <f t="shared" si="51"/>
        <v>75</v>
      </c>
    </row>
    <row r="1493" spans="1:15" s="106" customFormat="1" x14ac:dyDescent="0.25">
      <c r="A1493" s="97">
        <f t="shared" si="50"/>
        <v>110</v>
      </c>
      <c r="B1493" s="83" t="s">
        <v>3682</v>
      </c>
      <c r="C1493" s="83" t="s">
        <v>3795</v>
      </c>
      <c r="D1493" s="97" t="s">
        <v>3796</v>
      </c>
      <c r="E1493" s="83" t="s">
        <v>3797</v>
      </c>
      <c r="F1493" s="97">
        <v>2020</v>
      </c>
      <c r="G1493" s="97">
        <v>1</v>
      </c>
      <c r="H1493" s="49">
        <v>8</v>
      </c>
      <c r="I1493" s="104">
        <v>5</v>
      </c>
      <c r="J1493" s="49">
        <v>10</v>
      </c>
      <c r="K1493" s="104">
        <v>10</v>
      </c>
      <c r="L1493" s="49">
        <v>12</v>
      </c>
      <c r="M1493" s="104">
        <v>10</v>
      </c>
      <c r="N1493" s="49">
        <v>8</v>
      </c>
      <c r="O1493" s="154">
        <f t="shared" si="51"/>
        <v>63</v>
      </c>
    </row>
    <row r="1494" spans="1:15" s="106" customFormat="1" x14ac:dyDescent="0.25">
      <c r="A1494" s="97">
        <f t="shared" si="50"/>
        <v>111</v>
      </c>
      <c r="B1494" s="83" t="s">
        <v>3682</v>
      </c>
      <c r="C1494" s="83" t="s">
        <v>3798</v>
      </c>
      <c r="D1494" s="97" t="s">
        <v>3799</v>
      </c>
      <c r="E1494" s="83" t="s">
        <v>3800</v>
      </c>
      <c r="F1494" s="97">
        <v>2022</v>
      </c>
      <c r="G1494" s="97">
        <v>1</v>
      </c>
      <c r="H1494" s="49">
        <v>7</v>
      </c>
      <c r="I1494" s="104">
        <v>5</v>
      </c>
      <c r="J1494" s="49">
        <v>9</v>
      </c>
      <c r="K1494" s="104">
        <v>11</v>
      </c>
      <c r="L1494" s="49">
        <v>15</v>
      </c>
      <c r="M1494" s="104"/>
      <c r="N1494" s="49">
        <v>15</v>
      </c>
      <c r="O1494" s="154">
        <f t="shared" si="51"/>
        <v>62</v>
      </c>
    </row>
    <row r="1495" spans="1:15" s="106" customFormat="1" x14ac:dyDescent="0.25">
      <c r="A1495" s="97">
        <f t="shared" si="50"/>
        <v>112</v>
      </c>
      <c r="B1495" s="83" t="s">
        <v>3682</v>
      </c>
      <c r="C1495" s="83" t="s">
        <v>3801</v>
      </c>
      <c r="D1495" s="97" t="s">
        <v>3802</v>
      </c>
      <c r="E1495" s="83" t="s">
        <v>3803</v>
      </c>
      <c r="F1495" s="97">
        <v>2022</v>
      </c>
      <c r="G1495" s="97">
        <v>1</v>
      </c>
      <c r="H1495" s="49">
        <v>8</v>
      </c>
      <c r="I1495" s="104">
        <v>5</v>
      </c>
      <c r="J1495" s="49">
        <v>10</v>
      </c>
      <c r="K1495" s="104">
        <v>10</v>
      </c>
      <c r="L1495" s="49">
        <v>12</v>
      </c>
      <c r="M1495" s="104">
        <v>10</v>
      </c>
      <c r="N1495" s="49">
        <v>8</v>
      </c>
      <c r="O1495" s="154">
        <f t="shared" si="51"/>
        <v>63</v>
      </c>
    </row>
    <row r="1496" spans="1:15" s="106" customFormat="1" x14ac:dyDescent="0.25">
      <c r="A1496" s="97">
        <f t="shared" si="50"/>
        <v>113</v>
      </c>
      <c r="B1496" s="83" t="s">
        <v>3682</v>
      </c>
      <c r="C1496" s="83" t="s">
        <v>3804</v>
      </c>
      <c r="D1496" s="97" t="s">
        <v>3805</v>
      </c>
      <c r="E1496" s="83" t="s">
        <v>3806</v>
      </c>
      <c r="F1496" s="97">
        <v>2020</v>
      </c>
      <c r="G1496" s="97">
        <v>1</v>
      </c>
      <c r="H1496" s="49">
        <v>8</v>
      </c>
      <c r="I1496" s="104">
        <v>5</v>
      </c>
      <c r="J1496" s="49">
        <v>10</v>
      </c>
      <c r="K1496" s="104">
        <v>10</v>
      </c>
      <c r="L1496" s="49">
        <v>13</v>
      </c>
      <c r="M1496" s="104">
        <v>10</v>
      </c>
      <c r="N1496" s="49">
        <v>8</v>
      </c>
      <c r="O1496" s="154">
        <f t="shared" si="51"/>
        <v>64</v>
      </c>
    </row>
    <row r="1497" spans="1:15" s="106" customFormat="1" x14ac:dyDescent="0.25">
      <c r="A1497" s="97">
        <f t="shared" si="50"/>
        <v>114</v>
      </c>
      <c r="B1497" s="83" t="s">
        <v>3682</v>
      </c>
      <c r="C1497" s="83" t="s">
        <v>3807</v>
      </c>
      <c r="D1497" s="97" t="s">
        <v>3808</v>
      </c>
      <c r="E1497" s="83" t="s">
        <v>3809</v>
      </c>
      <c r="F1497" s="97">
        <v>2020</v>
      </c>
      <c r="G1497" s="97">
        <v>1</v>
      </c>
      <c r="H1497" s="49">
        <v>8</v>
      </c>
      <c r="I1497" s="104">
        <v>5</v>
      </c>
      <c r="J1497" s="49">
        <v>10</v>
      </c>
      <c r="K1497" s="104">
        <v>10</v>
      </c>
      <c r="L1497" s="49">
        <v>10</v>
      </c>
      <c r="M1497" s="104">
        <v>10</v>
      </c>
      <c r="N1497" s="49">
        <v>8</v>
      </c>
      <c r="O1497" s="154">
        <f t="shared" si="51"/>
        <v>61</v>
      </c>
    </row>
    <row r="1498" spans="1:15" s="106" customFormat="1" x14ac:dyDescent="0.25">
      <c r="A1498" s="97">
        <f t="shared" si="50"/>
        <v>115</v>
      </c>
      <c r="B1498" s="83" t="s">
        <v>3682</v>
      </c>
      <c r="C1498" s="83" t="s">
        <v>3810</v>
      </c>
      <c r="D1498" s="97" t="s">
        <v>3811</v>
      </c>
      <c r="E1498" s="83" t="s">
        <v>3812</v>
      </c>
      <c r="F1498" s="97">
        <v>2020</v>
      </c>
      <c r="G1498" s="97">
        <v>1</v>
      </c>
      <c r="H1498" s="49">
        <v>8</v>
      </c>
      <c r="I1498" s="104">
        <v>5</v>
      </c>
      <c r="J1498" s="49">
        <v>10</v>
      </c>
      <c r="K1498" s="104">
        <v>10</v>
      </c>
      <c r="L1498" s="49">
        <v>9</v>
      </c>
      <c r="M1498" s="104">
        <v>10</v>
      </c>
      <c r="N1498" s="49">
        <v>8</v>
      </c>
      <c r="O1498" s="154">
        <f t="shared" si="51"/>
        <v>60</v>
      </c>
    </row>
    <row r="1499" spans="1:15" s="106" customFormat="1" x14ac:dyDescent="0.25">
      <c r="A1499" s="97">
        <f t="shared" si="50"/>
        <v>116</v>
      </c>
      <c r="B1499" s="83" t="s">
        <v>3682</v>
      </c>
      <c r="C1499" s="83" t="s">
        <v>3813</v>
      </c>
      <c r="D1499" s="97" t="s">
        <v>3814</v>
      </c>
      <c r="E1499" s="83" t="s">
        <v>3815</v>
      </c>
      <c r="F1499" s="97">
        <v>2020</v>
      </c>
      <c r="G1499" s="97">
        <v>1</v>
      </c>
      <c r="H1499" s="49">
        <v>8</v>
      </c>
      <c r="I1499" s="104">
        <v>5</v>
      </c>
      <c r="J1499" s="49">
        <v>10</v>
      </c>
      <c r="K1499" s="104">
        <v>10</v>
      </c>
      <c r="L1499" s="49">
        <v>9</v>
      </c>
      <c r="M1499" s="104">
        <v>10</v>
      </c>
      <c r="N1499" s="49">
        <v>8</v>
      </c>
      <c r="O1499" s="154">
        <f t="shared" si="51"/>
        <v>60</v>
      </c>
    </row>
    <row r="1500" spans="1:15" s="106" customFormat="1" x14ac:dyDescent="0.25">
      <c r="A1500" s="97">
        <f t="shared" si="50"/>
        <v>117</v>
      </c>
      <c r="B1500" s="83" t="s">
        <v>3682</v>
      </c>
      <c r="C1500" s="83" t="s">
        <v>3816</v>
      </c>
      <c r="D1500" s="97" t="s">
        <v>3817</v>
      </c>
      <c r="E1500" s="83" t="s">
        <v>3818</v>
      </c>
      <c r="F1500" s="97">
        <v>2020</v>
      </c>
      <c r="G1500" s="97">
        <v>1</v>
      </c>
      <c r="H1500" s="49">
        <v>8</v>
      </c>
      <c r="I1500" s="104">
        <v>5</v>
      </c>
      <c r="J1500" s="49">
        <v>10</v>
      </c>
      <c r="K1500" s="104">
        <v>10</v>
      </c>
      <c r="L1500" s="49">
        <v>10</v>
      </c>
      <c r="M1500" s="104">
        <v>10</v>
      </c>
      <c r="N1500" s="49">
        <v>8</v>
      </c>
      <c r="O1500" s="154">
        <f t="shared" si="51"/>
        <v>61</v>
      </c>
    </row>
    <row r="1501" spans="1:15" s="106" customFormat="1" x14ac:dyDescent="0.25">
      <c r="A1501" s="97">
        <f t="shared" si="50"/>
        <v>118</v>
      </c>
      <c r="B1501" s="83" t="s">
        <v>3682</v>
      </c>
      <c r="C1501" s="83" t="s">
        <v>3819</v>
      </c>
      <c r="D1501" s="97">
        <v>307384546</v>
      </c>
      <c r="E1501" s="83" t="s">
        <v>3820</v>
      </c>
      <c r="F1501" s="97">
        <v>2020</v>
      </c>
      <c r="G1501" s="97">
        <v>10</v>
      </c>
      <c r="H1501" s="49">
        <v>15</v>
      </c>
      <c r="I1501" s="104">
        <v>10</v>
      </c>
      <c r="J1501" s="49">
        <v>15</v>
      </c>
      <c r="K1501" s="104">
        <v>15</v>
      </c>
      <c r="L1501" s="49">
        <v>15</v>
      </c>
      <c r="M1501" s="104">
        <v>10</v>
      </c>
      <c r="N1501" s="49">
        <v>15</v>
      </c>
      <c r="O1501" s="154">
        <f t="shared" si="51"/>
        <v>95</v>
      </c>
    </row>
    <row r="1502" spans="1:15" s="106" customFormat="1" ht="37.5" x14ac:dyDescent="0.25">
      <c r="A1502" s="97">
        <f t="shared" si="50"/>
        <v>119</v>
      </c>
      <c r="B1502" s="83" t="s">
        <v>3682</v>
      </c>
      <c r="C1502" s="83" t="s">
        <v>3821</v>
      </c>
      <c r="D1502" s="97">
        <v>302549944</v>
      </c>
      <c r="E1502" s="83" t="s">
        <v>3822</v>
      </c>
      <c r="F1502" s="97">
        <v>2020</v>
      </c>
      <c r="G1502" s="97">
        <v>0.8</v>
      </c>
      <c r="H1502" s="49">
        <v>8</v>
      </c>
      <c r="I1502" s="104">
        <v>5</v>
      </c>
      <c r="J1502" s="49">
        <v>10</v>
      </c>
      <c r="K1502" s="104">
        <v>10</v>
      </c>
      <c r="L1502" s="49">
        <v>12</v>
      </c>
      <c r="M1502" s="104">
        <v>10</v>
      </c>
      <c r="N1502" s="49">
        <v>8</v>
      </c>
      <c r="O1502" s="154">
        <f t="shared" si="51"/>
        <v>63</v>
      </c>
    </row>
    <row r="1503" spans="1:15" s="106" customFormat="1" x14ac:dyDescent="0.25">
      <c r="A1503" s="97">
        <f t="shared" si="50"/>
        <v>120</v>
      </c>
      <c r="B1503" s="83" t="s">
        <v>3682</v>
      </c>
      <c r="C1503" s="83" t="s">
        <v>3823</v>
      </c>
      <c r="D1503" s="97">
        <v>307648270</v>
      </c>
      <c r="E1503" s="83" t="s">
        <v>3824</v>
      </c>
      <c r="F1503" s="97">
        <v>2020</v>
      </c>
      <c r="G1503" s="97">
        <v>0.5</v>
      </c>
      <c r="H1503" s="49">
        <v>8</v>
      </c>
      <c r="I1503" s="104">
        <v>5</v>
      </c>
      <c r="J1503" s="49">
        <v>10</v>
      </c>
      <c r="K1503" s="104">
        <v>10</v>
      </c>
      <c r="L1503" s="49">
        <v>12</v>
      </c>
      <c r="M1503" s="104">
        <v>10</v>
      </c>
      <c r="N1503" s="49">
        <v>8</v>
      </c>
      <c r="O1503" s="154">
        <f t="shared" si="51"/>
        <v>63</v>
      </c>
    </row>
    <row r="1504" spans="1:15" s="106" customFormat="1" x14ac:dyDescent="0.25">
      <c r="A1504" s="97">
        <f t="shared" si="50"/>
        <v>121</v>
      </c>
      <c r="B1504" s="83" t="s">
        <v>3682</v>
      </c>
      <c r="C1504" s="83" t="s">
        <v>3825</v>
      </c>
      <c r="D1504" s="97">
        <v>307248294</v>
      </c>
      <c r="E1504" s="83" t="s">
        <v>3826</v>
      </c>
      <c r="F1504" s="97">
        <v>2020</v>
      </c>
      <c r="G1504" s="97">
        <v>3</v>
      </c>
      <c r="H1504" s="49">
        <v>8</v>
      </c>
      <c r="I1504" s="104">
        <v>5</v>
      </c>
      <c r="J1504" s="49">
        <v>10</v>
      </c>
      <c r="K1504" s="104">
        <v>10</v>
      </c>
      <c r="L1504" s="49">
        <v>13</v>
      </c>
      <c r="M1504" s="104">
        <v>10</v>
      </c>
      <c r="N1504" s="49">
        <v>8</v>
      </c>
      <c r="O1504" s="154">
        <f t="shared" si="51"/>
        <v>64</v>
      </c>
    </row>
    <row r="1505" spans="1:15" s="106" customFormat="1" x14ac:dyDescent="0.25">
      <c r="A1505" s="97">
        <f t="shared" si="50"/>
        <v>122</v>
      </c>
      <c r="B1505" s="83" t="s">
        <v>3682</v>
      </c>
      <c r="C1505" s="83" t="s">
        <v>3827</v>
      </c>
      <c r="D1505" s="97">
        <v>307248302</v>
      </c>
      <c r="E1505" s="83" t="s">
        <v>3826</v>
      </c>
      <c r="F1505" s="97">
        <v>2020</v>
      </c>
      <c r="G1505" s="97">
        <v>3</v>
      </c>
      <c r="H1505" s="49">
        <v>8</v>
      </c>
      <c r="I1505" s="104">
        <v>5</v>
      </c>
      <c r="J1505" s="49">
        <v>10</v>
      </c>
      <c r="K1505" s="104">
        <v>10</v>
      </c>
      <c r="L1505" s="49">
        <v>11</v>
      </c>
      <c r="M1505" s="104">
        <v>10</v>
      </c>
      <c r="N1505" s="49">
        <v>8</v>
      </c>
      <c r="O1505" s="154">
        <f t="shared" si="51"/>
        <v>62</v>
      </c>
    </row>
    <row r="1506" spans="1:15" s="106" customFormat="1" ht="37.5" x14ac:dyDescent="0.25">
      <c r="A1506" s="97">
        <f t="shared" si="50"/>
        <v>123</v>
      </c>
      <c r="B1506" s="83" t="s">
        <v>3828</v>
      </c>
      <c r="C1506" s="83" t="s">
        <v>3829</v>
      </c>
      <c r="D1506" s="97" t="s">
        <v>3830</v>
      </c>
      <c r="E1506" s="83" t="s">
        <v>3831</v>
      </c>
      <c r="F1506" s="97">
        <v>2020</v>
      </c>
      <c r="G1506" s="97">
        <v>7</v>
      </c>
      <c r="H1506" s="49">
        <v>10</v>
      </c>
      <c r="I1506" s="104">
        <v>10</v>
      </c>
      <c r="J1506" s="49">
        <v>10</v>
      </c>
      <c r="K1506" s="104">
        <v>10</v>
      </c>
      <c r="L1506" s="49">
        <v>13</v>
      </c>
      <c r="M1506" s="104">
        <v>10</v>
      </c>
      <c r="N1506" s="49">
        <v>12</v>
      </c>
      <c r="O1506" s="154">
        <f t="shared" si="51"/>
        <v>75</v>
      </c>
    </row>
    <row r="1507" spans="1:15" s="106" customFormat="1" ht="37.5" x14ac:dyDescent="0.25">
      <c r="A1507" s="97">
        <f t="shared" si="50"/>
        <v>124</v>
      </c>
      <c r="B1507" s="83" t="s">
        <v>3828</v>
      </c>
      <c r="C1507" s="83" t="s">
        <v>3832</v>
      </c>
      <c r="D1507" s="97" t="s">
        <v>3833</v>
      </c>
      <c r="E1507" s="83" t="s">
        <v>3834</v>
      </c>
      <c r="F1507" s="97">
        <v>2020</v>
      </c>
      <c r="G1507" s="97">
        <v>2</v>
      </c>
      <c r="H1507" s="49">
        <v>8</v>
      </c>
      <c r="I1507" s="104">
        <v>5</v>
      </c>
      <c r="J1507" s="49">
        <v>10</v>
      </c>
      <c r="K1507" s="104">
        <v>10</v>
      </c>
      <c r="L1507" s="49">
        <v>12</v>
      </c>
      <c r="M1507" s="104">
        <v>10</v>
      </c>
      <c r="N1507" s="49">
        <v>8</v>
      </c>
      <c r="O1507" s="154">
        <f t="shared" si="51"/>
        <v>63</v>
      </c>
    </row>
    <row r="1508" spans="1:15" s="106" customFormat="1" ht="37.5" x14ac:dyDescent="0.25">
      <c r="A1508" s="97">
        <f t="shared" si="50"/>
        <v>125</v>
      </c>
      <c r="B1508" s="83" t="s">
        <v>3828</v>
      </c>
      <c r="C1508" s="83" t="s">
        <v>3835</v>
      </c>
      <c r="D1508" s="97" t="s">
        <v>3836</v>
      </c>
      <c r="E1508" s="83" t="s">
        <v>3837</v>
      </c>
      <c r="F1508" s="97">
        <v>2020</v>
      </c>
      <c r="G1508" s="97">
        <v>5</v>
      </c>
      <c r="H1508" s="49">
        <v>8</v>
      </c>
      <c r="I1508" s="104">
        <v>5</v>
      </c>
      <c r="J1508" s="49">
        <v>10</v>
      </c>
      <c r="K1508" s="104">
        <v>10</v>
      </c>
      <c r="L1508" s="49">
        <v>15</v>
      </c>
      <c r="M1508" s="104">
        <v>10</v>
      </c>
      <c r="N1508" s="49">
        <v>8</v>
      </c>
      <c r="O1508" s="154">
        <f t="shared" si="51"/>
        <v>66</v>
      </c>
    </row>
    <row r="1509" spans="1:15" s="106" customFormat="1" ht="37.5" x14ac:dyDescent="0.25">
      <c r="A1509" s="97">
        <f t="shared" si="50"/>
        <v>126</v>
      </c>
      <c r="B1509" s="83" t="s">
        <v>3828</v>
      </c>
      <c r="C1509" s="83" t="s">
        <v>3838</v>
      </c>
      <c r="D1509" s="97">
        <v>305488837</v>
      </c>
      <c r="E1509" s="83" t="s">
        <v>3839</v>
      </c>
      <c r="F1509" s="97">
        <v>2020</v>
      </c>
      <c r="G1509" s="97">
        <v>5</v>
      </c>
      <c r="H1509" s="49">
        <v>8</v>
      </c>
      <c r="I1509" s="104">
        <v>5</v>
      </c>
      <c r="J1509" s="49">
        <v>10</v>
      </c>
      <c r="K1509" s="104">
        <v>10</v>
      </c>
      <c r="L1509" s="49">
        <v>13</v>
      </c>
      <c r="M1509" s="104">
        <v>10</v>
      </c>
      <c r="N1509" s="49">
        <v>8</v>
      </c>
      <c r="O1509" s="154">
        <f t="shared" si="51"/>
        <v>64</v>
      </c>
    </row>
    <row r="1510" spans="1:15" s="106" customFormat="1" ht="37.5" x14ac:dyDescent="0.25">
      <c r="A1510" s="97">
        <f t="shared" si="50"/>
        <v>127</v>
      </c>
      <c r="B1510" s="83" t="s">
        <v>3828</v>
      </c>
      <c r="C1510" s="83" t="s">
        <v>3840</v>
      </c>
      <c r="D1510" s="97">
        <v>301440924</v>
      </c>
      <c r="E1510" s="83" t="s">
        <v>3841</v>
      </c>
      <c r="F1510" s="97">
        <v>2020</v>
      </c>
      <c r="G1510" s="97">
        <v>0.37</v>
      </c>
      <c r="H1510" s="49">
        <v>8</v>
      </c>
      <c r="I1510" s="104">
        <v>5</v>
      </c>
      <c r="J1510" s="49">
        <v>10</v>
      </c>
      <c r="K1510" s="104">
        <v>10</v>
      </c>
      <c r="L1510" s="49">
        <v>12</v>
      </c>
      <c r="M1510" s="104">
        <v>10</v>
      </c>
      <c r="N1510" s="49">
        <v>8</v>
      </c>
      <c r="O1510" s="154">
        <f t="shared" si="51"/>
        <v>63</v>
      </c>
    </row>
    <row r="1511" spans="1:15" s="106" customFormat="1" ht="37.5" x14ac:dyDescent="0.25">
      <c r="A1511" s="97">
        <f t="shared" si="50"/>
        <v>128</v>
      </c>
      <c r="B1511" s="83" t="s">
        <v>3828</v>
      </c>
      <c r="C1511" s="83" t="s">
        <v>3842</v>
      </c>
      <c r="D1511" s="97" t="s">
        <v>3843</v>
      </c>
      <c r="E1511" s="83" t="s">
        <v>3844</v>
      </c>
      <c r="F1511" s="97">
        <v>2020</v>
      </c>
      <c r="G1511" s="97">
        <v>2.5</v>
      </c>
      <c r="H1511" s="49">
        <v>8</v>
      </c>
      <c r="I1511" s="104">
        <v>5</v>
      </c>
      <c r="J1511" s="49">
        <v>10</v>
      </c>
      <c r="K1511" s="104">
        <v>10</v>
      </c>
      <c r="L1511" s="49">
        <v>13</v>
      </c>
      <c r="M1511" s="104">
        <v>10</v>
      </c>
      <c r="N1511" s="49">
        <v>8</v>
      </c>
      <c r="O1511" s="154">
        <f t="shared" si="51"/>
        <v>64</v>
      </c>
    </row>
    <row r="1512" spans="1:15" s="106" customFormat="1" ht="37.5" x14ac:dyDescent="0.25">
      <c r="A1512" s="97">
        <f t="shared" si="50"/>
        <v>129</v>
      </c>
      <c r="B1512" s="83" t="s">
        <v>3828</v>
      </c>
      <c r="C1512" s="83" t="s">
        <v>3845</v>
      </c>
      <c r="D1512" s="97" t="s">
        <v>3846</v>
      </c>
      <c r="E1512" s="83" t="s">
        <v>3847</v>
      </c>
      <c r="F1512" s="97">
        <v>2020</v>
      </c>
      <c r="G1512" s="97">
        <v>0.65</v>
      </c>
      <c r="H1512" s="49">
        <v>8</v>
      </c>
      <c r="I1512" s="104">
        <v>5</v>
      </c>
      <c r="J1512" s="49">
        <v>10</v>
      </c>
      <c r="K1512" s="104">
        <v>10</v>
      </c>
      <c r="L1512" s="49">
        <v>12</v>
      </c>
      <c r="M1512" s="104">
        <v>10</v>
      </c>
      <c r="N1512" s="49">
        <v>8</v>
      </c>
      <c r="O1512" s="154">
        <f t="shared" si="51"/>
        <v>63</v>
      </c>
    </row>
    <row r="1513" spans="1:15" s="106" customFormat="1" ht="37.5" x14ac:dyDescent="0.25">
      <c r="A1513" s="97">
        <f t="shared" si="50"/>
        <v>130</v>
      </c>
      <c r="B1513" s="83" t="s">
        <v>3828</v>
      </c>
      <c r="C1513" s="83" t="s">
        <v>3848</v>
      </c>
      <c r="D1513" s="97" t="s">
        <v>3849</v>
      </c>
      <c r="E1513" s="83" t="s">
        <v>3850</v>
      </c>
      <c r="F1513" s="97">
        <v>2020</v>
      </c>
      <c r="G1513" s="97">
        <v>3</v>
      </c>
      <c r="H1513" s="49">
        <v>8</v>
      </c>
      <c r="I1513" s="104">
        <v>5</v>
      </c>
      <c r="J1513" s="49">
        <v>10</v>
      </c>
      <c r="K1513" s="104">
        <v>10</v>
      </c>
      <c r="L1513" s="49">
        <v>10</v>
      </c>
      <c r="M1513" s="104">
        <v>10</v>
      </c>
      <c r="N1513" s="49">
        <v>8</v>
      </c>
      <c r="O1513" s="154">
        <f t="shared" si="51"/>
        <v>61</v>
      </c>
    </row>
    <row r="1514" spans="1:15" s="106" customFormat="1" ht="37.5" x14ac:dyDescent="0.25">
      <c r="A1514" s="97">
        <f t="shared" ref="A1514:A1577" si="52">1+A1513</f>
        <v>131</v>
      </c>
      <c r="B1514" s="83" t="s">
        <v>3828</v>
      </c>
      <c r="C1514" s="83" t="s">
        <v>3851</v>
      </c>
      <c r="D1514" s="97" t="s">
        <v>3852</v>
      </c>
      <c r="E1514" s="83" t="s">
        <v>3853</v>
      </c>
      <c r="F1514" s="97">
        <v>2020</v>
      </c>
      <c r="G1514" s="97">
        <v>2.2000000000000002</v>
      </c>
      <c r="H1514" s="49">
        <v>8</v>
      </c>
      <c r="I1514" s="104">
        <v>5</v>
      </c>
      <c r="J1514" s="49">
        <v>10</v>
      </c>
      <c r="K1514" s="104">
        <v>10</v>
      </c>
      <c r="L1514" s="49">
        <v>12</v>
      </c>
      <c r="M1514" s="104">
        <v>10</v>
      </c>
      <c r="N1514" s="49">
        <v>8</v>
      </c>
      <c r="O1514" s="154">
        <f t="shared" si="51"/>
        <v>63</v>
      </c>
    </row>
    <row r="1515" spans="1:15" s="106" customFormat="1" ht="37.5" x14ac:dyDescent="0.25">
      <c r="A1515" s="97">
        <f t="shared" si="52"/>
        <v>132</v>
      </c>
      <c r="B1515" s="83" t="s">
        <v>3828</v>
      </c>
      <c r="C1515" s="83" t="s">
        <v>3854</v>
      </c>
      <c r="D1515" s="97" t="s">
        <v>3855</v>
      </c>
      <c r="E1515" s="83" t="s">
        <v>3555</v>
      </c>
      <c r="F1515" s="97">
        <v>2020</v>
      </c>
      <c r="G1515" s="97">
        <v>0.6</v>
      </c>
      <c r="H1515" s="49">
        <v>8</v>
      </c>
      <c r="I1515" s="104">
        <v>5</v>
      </c>
      <c r="J1515" s="49">
        <v>10</v>
      </c>
      <c r="K1515" s="104">
        <v>10</v>
      </c>
      <c r="L1515" s="49">
        <v>13</v>
      </c>
      <c r="M1515" s="104">
        <v>10</v>
      </c>
      <c r="N1515" s="49">
        <v>8</v>
      </c>
      <c r="O1515" s="154">
        <f t="shared" ref="O1515:O1578" si="53">SUM(H1515:N1515)</f>
        <v>64</v>
      </c>
    </row>
    <row r="1516" spans="1:15" s="106" customFormat="1" x14ac:dyDescent="0.25">
      <c r="A1516" s="97">
        <f t="shared" si="52"/>
        <v>133</v>
      </c>
      <c r="B1516" s="83" t="s">
        <v>3828</v>
      </c>
      <c r="C1516" s="83" t="s">
        <v>3856</v>
      </c>
      <c r="D1516" s="97">
        <v>204830154</v>
      </c>
      <c r="E1516" s="83" t="s">
        <v>3857</v>
      </c>
      <c r="F1516" s="97">
        <v>2020</v>
      </c>
      <c r="G1516" s="97">
        <v>2.7</v>
      </c>
      <c r="H1516" s="49">
        <v>10</v>
      </c>
      <c r="I1516" s="104">
        <v>10</v>
      </c>
      <c r="J1516" s="49">
        <v>10</v>
      </c>
      <c r="K1516" s="104">
        <v>10</v>
      </c>
      <c r="L1516" s="49">
        <v>12</v>
      </c>
      <c r="M1516" s="104">
        <v>10</v>
      </c>
      <c r="N1516" s="49">
        <v>12</v>
      </c>
      <c r="O1516" s="154">
        <f t="shared" si="53"/>
        <v>74</v>
      </c>
    </row>
    <row r="1517" spans="1:15" s="106" customFormat="1" ht="37.5" x14ac:dyDescent="0.25">
      <c r="A1517" s="97">
        <f t="shared" si="52"/>
        <v>134</v>
      </c>
      <c r="B1517" s="83" t="s">
        <v>3828</v>
      </c>
      <c r="C1517" s="83" t="s">
        <v>3858</v>
      </c>
      <c r="D1517" s="97">
        <v>301931272</v>
      </c>
      <c r="E1517" s="83" t="s">
        <v>3859</v>
      </c>
      <c r="F1517" s="97">
        <v>2020</v>
      </c>
      <c r="G1517" s="97">
        <v>0.9</v>
      </c>
      <c r="H1517" s="49"/>
      <c r="I1517" s="104">
        <v>10</v>
      </c>
      <c r="J1517" s="49">
        <v>15</v>
      </c>
      <c r="K1517" s="104">
        <v>15</v>
      </c>
      <c r="L1517" s="49">
        <v>15</v>
      </c>
      <c r="M1517" s="104">
        <v>15</v>
      </c>
      <c r="N1517" s="49">
        <v>15</v>
      </c>
      <c r="O1517" s="154">
        <f t="shared" si="53"/>
        <v>85</v>
      </c>
    </row>
    <row r="1518" spans="1:15" s="106" customFormat="1" ht="37.5" x14ac:dyDescent="0.25">
      <c r="A1518" s="97">
        <f t="shared" si="52"/>
        <v>135</v>
      </c>
      <c r="B1518" s="83" t="s">
        <v>3828</v>
      </c>
      <c r="C1518" s="83" t="s">
        <v>3860</v>
      </c>
      <c r="D1518" s="97" t="s">
        <v>3861</v>
      </c>
      <c r="E1518" s="83" t="s">
        <v>3862</v>
      </c>
      <c r="F1518" s="97">
        <v>2020</v>
      </c>
      <c r="G1518" s="97">
        <v>1</v>
      </c>
      <c r="H1518" s="49">
        <v>8</v>
      </c>
      <c r="I1518" s="104">
        <v>5</v>
      </c>
      <c r="J1518" s="49">
        <v>10</v>
      </c>
      <c r="K1518" s="104">
        <v>11</v>
      </c>
      <c r="L1518" s="49">
        <v>12</v>
      </c>
      <c r="M1518" s="104">
        <v>10</v>
      </c>
      <c r="N1518" s="49">
        <v>8</v>
      </c>
      <c r="O1518" s="154">
        <f t="shared" si="53"/>
        <v>64</v>
      </c>
    </row>
    <row r="1519" spans="1:15" s="106" customFormat="1" ht="37.5" x14ac:dyDescent="0.25">
      <c r="A1519" s="97">
        <f t="shared" si="52"/>
        <v>136</v>
      </c>
      <c r="B1519" s="83" t="s">
        <v>3828</v>
      </c>
      <c r="C1519" s="83" t="s">
        <v>3863</v>
      </c>
      <c r="D1519" s="97" t="s">
        <v>3864</v>
      </c>
      <c r="E1519" s="83" t="s">
        <v>3865</v>
      </c>
      <c r="F1519" s="97">
        <v>2009</v>
      </c>
      <c r="G1519" s="97">
        <v>1.5</v>
      </c>
      <c r="H1519" s="49">
        <v>8</v>
      </c>
      <c r="I1519" s="104">
        <v>5</v>
      </c>
      <c r="J1519" s="49">
        <v>10</v>
      </c>
      <c r="K1519" s="104">
        <v>10</v>
      </c>
      <c r="L1519" s="49">
        <v>10</v>
      </c>
      <c r="M1519" s="104">
        <v>10</v>
      </c>
      <c r="N1519" s="49">
        <v>8</v>
      </c>
      <c r="O1519" s="154">
        <f t="shared" si="53"/>
        <v>61</v>
      </c>
    </row>
    <row r="1520" spans="1:15" s="106" customFormat="1" ht="37.5" x14ac:dyDescent="0.25">
      <c r="A1520" s="97">
        <f t="shared" si="52"/>
        <v>137</v>
      </c>
      <c r="B1520" s="83" t="s">
        <v>3828</v>
      </c>
      <c r="C1520" s="83" t="s">
        <v>3866</v>
      </c>
      <c r="D1520" s="97">
        <v>301906129</v>
      </c>
      <c r="E1520" s="83" t="s">
        <v>3867</v>
      </c>
      <c r="F1520" s="97">
        <v>2019</v>
      </c>
      <c r="G1520" s="97">
        <v>1</v>
      </c>
      <c r="H1520" s="49">
        <v>8</v>
      </c>
      <c r="I1520" s="104">
        <v>5</v>
      </c>
      <c r="J1520" s="49">
        <v>10</v>
      </c>
      <c r="K1520" s="104">
        <v>10</v>
      </c>
      <c r="L1520" s="49">
        <v>12</v>
      </c>
      <c r="M1520" s="104">
        <v>10</v>
      </c>
      <c r="N1520" s="49">
        <v>8</v>
      </c>
      <c r="O1520" s="154">
        <f t="shared" si="53"/>
        <v>63</v>
      </c>
    </row>
    <row r="1521" spans="1:15" s="106" customFormat="1" ht="37.5" x14ac:dyDescent="0.25">
      <c r="A1521" s="97">
        <f t="shared" si="52"/>
        <v>138</v>
      </c>
      <c r="B1521" s="83" t="s">
        <v>3828</v>
      </c>
      <c r="C1521" s="83" t="s">
        <v>3868</v>
      </c>
      <c r="D1521" s="97">
        <v>308445279</v>
      </c>
      <c r="E1521" s="83" t="s">
        <v>3869</v>
      </c>
      <c r="F1521" s="97">
        <v>2017</v>
      </c>
      <c r="G1521" s="97">
        <v>0.8</v>
      </c>
      <c r="H1521" s="49">
        <v>8</v>
      </c>
      <c r="I1521" s="104">
        <v>5</v>
      </c>
      <c r="J1521" s="49">
        <v>10</v>
      </c>
      <c r="K1521" s="104">
        <v>10</v>
      </c>
      <c r="L1521" s="49">
        <v>10</v>
      </c>
      <c r="M1521" s="104">
        <v>10</v>
      </c>
      <c r="N1521" s="49">
        <v>8</v>
      </c>
      <c r="O1521" s="154">
        <f t="shared" si="53"/>
        <v>61</v>
      </c>
    </row>
    <row r="1522" spans="1:15" s="106" customFormat="1" ht="37.5" x14ac:dyDescent="0.25">
      <c r="A1522" s="97">
        <f t="shared" si="52"/>
        <v>139</v>
      </c>
      <c r="B1522" s="83" t="s">
        <v>3828</v>
      </c>
      <c r="C1522" s="83" t="s">
        <v>3870</v>
      </c>
      <c r="D1522" s="97">
        <v>308663221</v>
      </c>
      <c r="E1522" s="83" t="s">
        <v>3871</v>
      </c>
      <c r="F1522" s="97">
        <v>2011</v>
      </c>
      <c r="G1522" s="97">
        <v>0.6</v>
      </c>
      <c r="H1522" s="49">
        <v>8</v>
      </c>
      <c r="I1522" s="104">
        <v>5</v>
      </c>
      <c r="J1522" s="49">
        <v>10</v>
      </c>
      <c r="K1522" s="104">
        <v>10</v>
      </c>
      <c r="L1522" s="49">
        <v>13</v>
      </c>
      <c r="M1522" s="104">
        <v>10</v>
      </c>
      <c r="N1522" s="49">
        <v>8</v>
      </c>
      <c r="O1522" s="154">
        <f t="shared" si="53"/>
        <v>64</v>
      </c>
    </row>
    <row r="1523" spans="1:15" s="106" customFormat="1" ht="37.5" x14ac:dyDescent="0.25">
      <c r="A1523" s="97">
        <f t="shared" si="52"/>
        <v>140</v>
      </c>
      <c r="B1523" s="83" t="s">
        <v>3828</v>
      </c>
      <c r="C1523" s="83" t="s">
        <v>3872</v>
      </c>
      <c r="D1523" s="97">
        <v>301118436</v>
      </c>
      <c r="E1523" s="83" t="s">
        <v>3873</v>
      </c>
      <c r="F1523" s="97">
        <v>2018</v>
      </c>
      <c r="G1523" s="97">
        <v>0.5</v>
      </c>
      <c r="H1523" s="49">
        <v>10</v>
      </c>
      <c r="I1523" s="104">
        <v>10</v>
      </c>
      <c r="J1523" s="49">
        <v>12</v>
      </c>
      <c r="K1523" s="104">
        <v>10</v>
      </c>
      <c r="L1523" s="49">
        <v>9</v>
      </c>
      <c r="M1523" s="104">
        <v>10</v>
      </c>
      <c r="N1523" s="49">
        <v>12</v>
      </c>
      <c r="O1523" s="154">
        <f t="shared" si="53"/>
        <v>73</v>
      </c>
    </row>
    <row r="1524" spans="1:15" s="106" customFormat="1" ht="37.5" x14ac:dyDescent="0.25">
      <c r="A1524" s="97">
        <f t="shared" si="52"/>
        <v>141</v>
      </c>
      <c r="B1524" s="83" t="s">
        <v>3828</v>
      </c>
      <c r="C1524" s="83" t="s">
        <v>3874</v>
      </c>
      <c r="D1524" s="97">
        <v>306596679</v>
      </c>
      <c r="E1524" s="83" t="s">
        <v>3875</v>
      </c>
      <c r="F1524" s="97">
        <v>2018</v>
      </c>
      <c r="G1524" s="97">
        <v>2.5</v>
      </c>
      <c r="H1524" s="49">
        <v>10</v>
      </c>
      <c r="I1524" s="104">
        <v>10</v>
      </c>
      <c r="J1524" s="49">
        <v>10</v>
      </c>
      <c r="K1524" s="104">
        <v>10</v>
      </c>
      <c r="L1524" s="49">
        <v>13</v>
      </c>
      <c r="M1524" s="104">
        <v>10</v>
      </c>
      <c r="N1524" s="49">
        <v>12</v>
      </c>
      <c r="O1524" s="154">
        <f t="shared" si="53"/>
        <v>75</v>
      </c>
    </row>
    <row r="1525" spans="1:15" s="106" customFormat="1" ht="37.5" x14ac:dyDescent="0.25">
      <c r="A1525" s="97">
        <f t="shared" si="52"/>
        <v>142</v>
      </c>
      <c r="B1525" s="83" t="s">
        <v>3828</v>
      </c>
      <c r="C1525" s="83" t="s">
        <v>3876</v>
      </c>
      <c r="D1525" s="97">
        <v>300741669</v>
      </c>
      <c r="E1525" s="83" t="s">
        <v>3877</v>
      </c>
      <c r="F1525" s="97">
        <v>2011</v>
      </c>
      <c r="G1525" s="97">
        <v>1</v>
      </c>
      <c r="H1525" s="49">
        <v>10</v>
      </c>
      <c r="I1525" s="104">
        <v>10</v>
      </c>
      <c r="J1525" s="49">
        <v>10</v>
      </c>
      <c r="K1525" s="104">
        <v>10</v>
      </c>
      <c r="L1525" s="49">
        <v>13</v>
      </c>
      <c r="M1525" s="104">
        <v>10</v>
      </c>
      <c r="N1525" s="49">
        <v>12</v>
      </c>
      <c r="O1525" s="154">
        <f t="shared" si="53"/>
        <v>75</v>
      </c>
    </row>
    <row r="1526" spans="1:15" s="106" customFormat="1" ht="37.5" x14ac:dyDescent="0.25">
      <c r="A1526" s="97">
        <f t="shared" si="52"/>
        <v>143</v>
      </c>
      <c r="B1526" s="83" t="s">
        <v>3828</v>
      </c>
      <c r="C1526" s="83" t="s">
        <v>3878</v>
      </c>
      <c r="D1526" s="97">
        <v>304485518</v>
      </c>
      <c r="E1526" s="83" t="s">
        <v>3879</v>
      </c>
      <c r="F1526" s="97">
        <v>2012</v>
      </c>
      <c r="G1526" s="97">
        <v>1.2</v>
      </c>
      <c r="H1526" s="49">
        <v>15</v>
      </c>
      <c r="I1526" s="104"/>
      <c r="J1526" s="49">
        <v>15</v>
      </c>
      <c r="K1526" s="104">
        <v>15</v>
      </c>
      <c r="L1526" s="49">
        <v>15</v>
      </c>
      <c r="M1526" s="104"/>
      <c r="N1526" s="49">
        <v>15</v>
      </c>
      <c r="O1526" s="154">
        <f t="shared" si="53"/>
        <v>75</v>
      </c>
    </row>
    <row r="1527" spans="1:15" s="106" customFormat="1" x14ac:dyDescent="0.25">
      <c r="A1527" s="97">
        <f t="shared" si="52"/>
        <v>144</v>
      </c>
      <c r="B1527" s="83" t="s">
        <v>3828</v>
      </c>
      <c r="C1527" s="83" t="s">
        <v>3880</v>
      </c>
      <c r="D1527" s="97">
        <v>307760839</v>
      </c>
      <c r="E1527" s="83" t="s">
        <v>3881</v>
      </c>
      <c r="F1527" s="97" t="s">
        <v>3882</v>
      </c>
      <c r="G1527" s="97">
        <v>5</v>
      </c>
      <c r="H1527" s="49">
        <v>10</v>
      </c>
      <c r="I1527" s="104">
        <v>10</v>
      </c>
      <c r="J1527" s="49">
        <v>10</v>
      </c>
      <c r="K1527" s="104">
        <v>10</v>
      </c>
      <c r="L1527" s="49">
        <v>13</v>
      </c>
      <c r="M1527" s="104">
        <v>10</v>
      </c>
      <c r="N1527" s="49">
        <v>12</v>
      </c>
      <c r="O1527" s="154">
        <f t="shared" si="53"/>
        <v>75</v>
      </c>
    </row>
    <row r="1528" spans="1:15" s="106" customFormat="1" ht="37.5" x14ac:dyDescent="0.25">
      <c r="A1528" s="97">
        <f t="shared" si="52"/>
        <v>145</v>
      </c>
      <c r="B1528" s="83" t="s">
        <v>3828</v>
      </c>
      <c r="C1528" s="83" t="s">
        <v>3883</v>
      </c>
      <c r="D1528" s="97">
        <v>304390637</v>
      </c>
      <c r="E1528" s="83" t="s">
        <v>3884</v>
      </c>
      <c r="F1528" s="97" t="s">
        <v>1397</v>
      </c>
      <c r="G1528" s="97">
        <v>2</v>
      </c>
      <c r="H1528" s="49">
        <v>8</v>
      </c>
      <c r="I1528" s="104">
        <v>5</v>
      </c>
      <c r="J1528" s="49">
        <v>14</v>
      </c>
      <c r="K1528" s="104">
        <v>10</v>
      </c>
      <c r="L1528" s="49">
        <v>10</v>
      </c>
      <c r="M1528" s="104">
        <v>10</v>
      </c>
      <c r="N1528" s="49">
        <v>8</v>
      </c>
      <c r="O1528" s="154">
        <f t="shared" si="53"/>
        <v>65</v>
      </c>
    </row>
    <row r="1529" spans="1:15" s="106" customFormat="1" ht="37.5" x14ac:dyDescent="0.25">
      <c r="A1529" s="97">
        <f t="shared" si="52"/>
        <v>146</v>
      </c>
      <c r="B1529" s="83" t="s">
        <v>3885</v>
      </c>
      <c r="C1529" s="83" t="s">
        <v>3886</v>
      </c>
      <c r="D1529" s="97">
        <v>301676700</v>
      </c>
      <c r="E1529" s="83" t="s">
        <v>3887</v>
      </c>
      <c r="F1529" s="97" t="s">
        <v>3888</v>
      </c>
      <c r="G1529" s="97">
        <v>0.8</v>
      </c>
      <c r="H1529" s="49">
        <v>8</v>
      </c>
      <c r="I1529" s="104">
        <v>5</v>
      </c>
      <c r="J1529" s="49">
        <v>10</v>
      </c>
      <c r="K1529" s="104">
        <v>10</v>
      </c>
      <c r="L1529" s="49">
        <v>12</v>
      </c>
      <c r="M1529" s="104">
        <v>10</v>
      </c>
      <c r="N1529" s="49">
        <v>8</v>
      </c>
      <c r="O1529" s="154">
        <f t="shared" si="53"/>
        <v>63</v>
      </c>
    </row>
    <row r="1530" spans="1:15" s="106" customFormat="1" ht="37.5" x14ac:dyDescent="0.25">
      <c r="A1530" s="97">
        <f t="shared" si="52"/>
        <v>147</v>
      </c>
      <c r="B1530" s="83" t="s">
        <v>3885</v>
      </c>
      <c r="C1530" s="83" t="s">
        <v>3889</v>
      </c>
      <c r="D1530" s="97">
        <v>304894182</v>
      </c>
      <c r="E1530" s="83" t="s">
        <v>3890</v>
      </c>
      <c r="F1530" s="97" t="s">
        <v>3888</v>
      </c>
      <c r="G1530" s="97">
        <v>2.7</v>
      </c>
      <c r="H1530" s="49">
        <v>8</v>
      </c>
      <c r="I1530" s="104">
        <v>5</v>
      </c>
      <c r="J1530" s="49">
        <v>10</v>
      </c>
      <c r="K1530" s="104">
        <v>10</v>
      </c>
      <c r="L1530" s="49">
        <v>13</v>
      </c>
      <c r="M1530" s="104">
        <v>10</v>
      </c>
      <c r="N1530" s="49">
        <v>8</v>
      </c>
      <c r="O1530" s="154">
        <f t="shared" si="53"/>
        <v>64</v>
      </c>
    </row>
    <row r="1531" spans="1:15" s="106" customFormat="1" x14ac:dyDescent="0.25">
      <c r="A1531" s="97">
        <f t="shared" si="52"/>
        <v>148</v>
      </c>
      <c r="B1531" s="83" t="s">
        <v>3885</v>
      </c>
      <c r="C1531" s="83" t="s">
        <v>3891</v>
      </c>
      <c r="D1531" s="97" t="s">
        <v>3892</v>
      </c>
      <c r="E1531" s="83" t="s">
        <v>3893</v>
      </c>
      <c r="F1531" s="97" t="s">
        <v>3894</v>
      </c>
      <c r="G1531" s="97">
        <v>0.2</v>
      </c>
      <c r="H1531" s="49">
        <v>15</v>
      </c>
      <c r="I1531" s="104"/>
      <c r="J1531" s="49">
        <v>15</v>
      </c>
      <c r="K1531" s="104">
        <v>15</v>
      </c>
      <c r="L1531" s="49">
        <v>15</v>
      </c>
      <c r="M1531" s="104"/>
      <c r="N1531" s="49">
        <v>15</v>
      </c>
      <c r="O1531" s="154">
        <f t="shared" si="53"/>
        <v>75</v>
      </c>
    </row>
    <row r="1532" spans="1:15" s="106" customFormat="1" x14ac:dyDescent="0.25">
      <c r="A1532" s="97">
        <f t="shared" si="52"/>
        <v>149</v>
      </c>
      <c r="B1532" s="83" t="s">
        <v>3885</v>
      </c>
      <c r="C1532" s="83" t="s">
        <v>3895</v>
      </c>
      <c r="D1532" s="97">
        <v>200101367</v>
      </c>
      <c r="E1532" s="83" t="s">
        <v>3896</v>
      </c>
      <c r="F1532" s="97" t="s">
        <v>1397</v>
      </c>
      <c r="G1532" s="97">
        <v>1</v>
      </c>
      <c r="H1532" s="49">
        <v>8</v>
      </c>
      <c r="I1532" s="104">
        <v>5</v>
      </c>
      <c r="J1532" s="49">
        <v>10</v>
      </c>
      <c r="K1532" s="104">
        <v>10</v>
      </c>
      <c r="L1532" s="49">
        <v>15</v>
      </c>
      <c r="M1532" s="104">
        <v>10</v>
      </c>
      <c r="N1532" s="49">
        <v>8</v>
      </c>
      <c r="O1532" s="154">
        <f t="shared" si="53"/>
        <v>66</v>
      </c>
    </row>
    <row r="1533" spans="1:15" s="106" customFormat="1" x14ac:dyDescent="0.25">
      <c r="A1533" s="97">
        <f t="shared" si="52"/>
        <v>150</v>
      </c>
      <c r="B1533" s="83" t="s">
        <v>3885</v>
      </c>
      <c r="C1533" s="83" t="s">
        <v>3897</v>
      </c>
      <c r="D1533" s="97">
        <v>205965554</v>
      </c>
      <c r="E1533" s="83" t="s">
        <v>3898</v>
      </c>
      <c r="F1533" s="97" t="s">
        <v>3899</v>
      </c>
      <c r="G1533" s="97">
        <v>0.5</v>
      </c>
      <c r="H1533" s="49"/>
      <c r="I1533" s="104">
        <v>10</v>
      </c>
      <c r="J1533" s="49">
        <v>15</v>
      </c>
      <c r="K1533" s="104">
        <v>15</v>
      </c>
      <c r="L1533" s="49">
        <v>15</v>
      </c>
      <c r="M1533" s="104"/>
      <c r="N1533" s="49">
        <v>15</v>
      </c>
      <c r="O1533" s="154">
        <f t="shared" si="53"/>
        <v>70</v>
      </c>
    </row>
    <row r="1534" spans="1:15" s="106" customFormat="1" x14ac:dyDescent="0.25">
      <c r="A1534" s="97">
        <f t="shared" si="52"/>
        <v>151</v>
      </c>
      <c r="B1534" s="83" t="s">
        <v>3885</v>
      </c>
      <c r="C1534" s="83" t="s">
        <v>3900</v>
      </c>
      <c r="D1534" s="97">
        <v>203204694</v>
      </c>
      <c r="E1534" s="83" t="s">
        <v>3901</v>
      </c>
      <c r="F1534" s="97" t="s">
        <v>3902</v>
      </c>
      <c r="G1534" s="97">
        <v>0.75</v>
      </c>
      <c r="H1534" s="49">
        <v>8</v>
      </c>
      <c r="I1534" s="104">
        <v>5</v>
      </c>
      <c r="J1534" s="49">
        <v>10</v>
      </c>
      <c r="K1534" s="104">
        <v>10</v>
      </c>
      <c r="L1534" s="49">
        <v>12</v>
      </c>
      <c r="M1534" s="104">
        <v>10</v>
      </c>
      <c r="N1534" s="49">
        <v>8</v>
      </c>
      <c r="O1534" s="154">
        <f t="shared" si="53"/>
        <v>63</v>
      </c>
    </row>
    <row r="1535" spans="1:15" s="106" customFormat="1" x14ac:dyDescent="0.25">
      <c r="A1535" s="97">
        <f t="shared" si="52"/>
        <v>152</v>
      </c>
      <c r="B1535" s="83" t="s">
        <v>3885</v>
      </c>
      <c r="C1535" s="83" t="s">
        <v>3903</v>
      </c>
      <c r="D1535" s="97">
        <v>308801215</v>
      </c>
      <c r="E1535" s="83" t="s">
        <v>3904</v>
      </c>
      <c r="F1535" s="97" t="s">
        <v>3899</v>
      </c>
      <c r="G1535" s="97">
        <v>0.1</v>
      </c>
      <c r="H1535" s="49">
        <v>8</v>
      </c>
      <c r="I1535" s="104">
        <v>5</v>
      </c>
      <c r="J1535" s="49">
        <v>10</v>
      </c>
      <c r="K1535" s="104">
        <v>10</v>
      </c>
      <c r="L1535" s="49">
        <v>10</v>
      </c>
      <c r="M1535" s="104">
        <v>10</v>
      </c>
      <c r="N1535" s="49">
        <v>8</v>
      </c>
      <c r="O1535" s="154">
        <f t="shared" si="53"/>
        <v>61</v>
      </c>
    </row>
    <row r="1536" spans="1:15" s="106" customFormat="1" ht="37.5" x14ac:dyDescent="0.25">
      <c r="A1536" s="97">
        <f t="shared" si="52"/>
        <v>153</v>
      </c>
      <c r="B1536" s="83" t="s">
        <v>3885</v>
      </c>
      <c r="C1536" s="83" t="s">
        <v>3905</v>
      </c>
      <c r="D1536" s="97">
        <v>205412349</v>
      </c>
      <c r="E1536" s="83" t="s">
        <v>3906</v>
      </c>
      <c r="F1536" s="97" t="s">
        <v>3907</v>
      </c>
      <c r="G1536" s="97">
        <v>1</v>
      </c>
      <c r="H1536" s="49">
        <v>8</v>
      </c>
      <c r="I1536" s="104">
        <v>5</v>
      </c>
      <c r="J1536" s="49">
        <v>10</v>
      </c>
      <c r="K1536" s="104">
        <v>10</v>
      </c>
      <c r="L1536" s="49">
        <v>13</v>
      </c>
      <c r="M1536" s="104">
        <v>10</v>
      </c>
      <c r="N1536" s="49">
        <v>8</v>
      </c>
      <c r="O1536" s="154">
        <f t="shared" si="53"/>
        <v>64</v>
      </c>
    </row>
    <row r="1537" spans="1:15" s="106" customFormat="1" ht="37.5" x14ac:dyDescent="0.25">
      <c r="A1537" s="97">
        <f t="shared" si="52"/>
        <v>154</v>
      </c>
      <c r="B1537" s="83" t="s">
        <v>3885</v>
      </c>
      <c r="C1537" s="83" t="s">
        <v>3908</v>
      </c>
      <c r="D1537" s="97" t="s">
        <v>3909</v>
      </c>
      <c r="E1537" s="83" t="s">
        <v>3910</v>
      </c>
      <c r="F1537" s="97" t="s">
        <v>3911</v>
      </c>
      <c r="G1537" s="97">
        <v>0.2</v>
      </c>
      <c r="H1537" s="49">
        <v>8</v>
      </c>
      <c r="I1537" s="104">
        <v>5</v>
      </c>
      <c r="J1537" s="49">
        <v>10</v>
      </c>
      <c r="K1537" s="104">
        <v>10</v>
      </c>
      <c r="L1537" s="49">
        <v>11</v>
      </c>
      <c r="M1537" s="104">
        <v>10</v>
      </c>
      <c r="N1537" s="49">
        <v>8</v>
      </c>
      <c r="O1537" s="154">
        <f t="shared" si="53"/>
        <v>62</v>
      </c>
    </row>
    <row r="1538" spans="1:15" s="106" customFormat="1" ht="37.5" x14ac:dyDescent="0.25">
      <c r="A1538" s="97">
        <f t="shared" si="52"/>
        <v>155</v>
      </c>
      <c r="B1538" s="83" t="s">
        <v>3885</v>
      </c>
      <c r="C1538" s="83" t="s">
        <v>3912</v>
      </c>
      <c r="D1538" s="97" t="s">
        <v>3913</v>
      </c>
      <c r="E1538" s="83" t="s">
        <v>3914</v>
      </c>
      <c r="F1538" s="97" t="s">
        <v>3907</v>
      </c>
      <c r="G1538" s="97">
        <v>0.4</v>
      </c>
      <c r="H1538" s="49">
        <v>8</v>
      </c>
      <c r="I1538" s="104">
        <v>5</v>
      </c>
      <c r="J1538" s="49">
        <v>10</v>
      </c>
      <c r="K1538" s="104">
        <v>10</v>
      </c>
      <c r="L1538" s="49">
        <v>9</v>
      </c>
      <c r="M1538" s="104">
        <v>10</v>
      </c>
      <c r="N1538" s="49">
        <v>8</v>
      </c>
      <c r="O1538" s="154">
        <f t="shared" si="53"/>
        <v>60</v>
      </c>
    </row>
    <row r="1539" spans="1:15" s="106" customFormat="1" x14ac:dyDescent="0.25">
      <c r="A1539" s="97">
        <f t="shared" si="52"/>
        <v>156</v>
      </c>
      <c r="B1539" s="83" t="s">
        <v>3885</v>
      </c>
      <c r="C1539" s="83" t="s">
        <v>3915</v>
      </c>
      <c r="D1539" s="97" t="s">
        <v>3916</v>
      </c>
      <c r="E1539" s="83" t="s">
        <v>3917</v>
      </c>
      <c r="F1539" s="97" t="s">
        <v>3918</v>
      </c>
      <c r="G1539" s="97">
        <v>0.3</v>
      </c>
      <c r="H1539" s="49">
        <v>8</v>
      </c>
      <c r="I1539" s="104">
        <v>5</v>
      </c>
      <c r="J1539" s="49">
        <v>10</v>
      </c>
      <c r="K1539" s="104">
        <v>10</v>
      </c>
      <c r="L1539" s="49">
        <v>12</v>
      </c>
      <c r="M1539" s="104">
        <v>10</v>
      </c>
      <c r="N1539" s="49">
        <v>8</v>
      </c>
      <c r="O1539" s="154">
        <f t="shared" si="53"/>
        <v>63</v>
      </c>
    </row>
    <row r="1540" spans="1:15" s="106" customFormat="1" x14ac:dyDescent="0.25">
      <c r="A1540" s="97">
        <f t="shared" si="52"/>
        <v>157</v>
      </c>
      <c r="B1540" s="83" t="s">
        <v>3885</v>
      </c>
      <c r="C1540" s="83" t="s">
        <v>3919</v>
      </c>
      <c r="D1540" s="97" t="s">
        <v>3920</v>
      </c>
      <c r="E1540" s="83" t="s">
        <v>3921</v>
      </c>
      <c r="F1540" s="97" t="s">
        <v>3922</v>
      </c>
      <c r="G1540" s="97">
        <v>0.1</v>
      </c>
      <c r="H1540" s="49">
        <v>8</v>
      </c>
      <c r="I1540" s="104">
        <v>5</v>
      </c>
      <c r="J1540" s="49">
        <v>10</v>
      </c>
      <c r="K1540" s="104">
        <v>10</v>
      </c>
      <c r="L1540" s="49">
        <v>10</v>
      </c>
      <c r="M1540" s="104">
        <v>10</v>
      </c>
      <c r="N1540" s="49">
        <v>8</v>
      </c>
      <c r="O1540" s="154">
        <f t="shared" si="53"/>
        <v>61</v>
      </c>
    </row>
    <row r="1541" spans="1:15" s="106" customFormat="1" x14ac:dyDescent="0.25">
      <c r="A1541" s="97">
        <f t="shared" si="52"/>
        <v>158</v>
      </c>
      <c r="B1541" s="83" t="s">
        <v>3885</v>
      </c>
      <c r="C1541" s="83" t="s">
        <v>3923</v>
      </c>
      <c r="D1541" s="97" t="s">
        <v>3924</v>
      </c>
      <c r="E1541" s="83" t="s">
        <v>3925</v>
      </c>
      <c r="F1541" s="97" t="s">
        <v>1403</v>
      </c>
      <c r="G1541" s="97">
        <v>0.4</v>
      </c>
      <c r="H1541" s="49">
        <v>8</v>
      </c>
      <c r="I1541" s="104">
        <v>5</v>
      </c>
      <c r="J1541" s="49">
        <v>10</v>
      </c>
      <c r="K1541" s="104">
        <v>10</v>
      </c>
      <c r="L1541" s="49">
        <v>12</v>
      </c>
      <c r="M1541" s="104">
        <v>10</v>
      </c>
      <c r="N1541" s="49">
        <v>8</v>
      </c>
      <c r="O1541" s="154">
        <f t="shared" si="53"/>
        <v>63</v>
      </c>
    </row>
    <row r="1542" spans="1:15" s="106" customFormat="1" x14ac:dyDescent="0.25">
      <c r="A1542" s="97">
        <f t="shared" si="52"/>
        <v>159</v>
      </c>
      <c r="B1542" s="83" t="s">
        <v>3885</v>
      </c>
      <c r="C1542" s="83" t="s">
        <v>3926</v>
      </c>
      <c r="D1542" s="97">
        <v>203032618</v>
      </c>
      <c r="E1542" s="83" t="s">
        <v>3927</v>
      </c>
      <c r="F1542" s="97" t="s">
        <v>3882</v>
      </c>
      <c r="G1542" s="97">
        <v>0.3</v>
      </c>
      <c r="H1542" s="49">
        <v>8</v>
      </c>
      <c r="I1542" s="104">
        <v>5</v>
      </c>
      <c r="J1542" s="49">
        <v>10</v>
      </c>
      <c r="K1542" s="104">
        <v>10</v>
      </c>
      <c r="L1542" s="49">
        <v>15</v>
      </c>
      <c r="M1542" s="104">
        <v>10</v>
      </c>
      <c r="N1542" s="49">
        <v>8</v>
      </c>
      <c r="O1542" s="154">
        <f t="shared" si="53"/>
        <v>66</v>
      </c>
    </row>
    <row r="1543" spans="1:15" s="106" customFormat="1" x14ac:dyDescent="0.25">
      <c r="A1543" s="97">
        <f t="shared" si="52"/>
        <v>160</v>
      </c>
      <c r="B1543" s="83" t="s">
        <v>3885</v>
      </c>
      <c r="C1543" s="83" t="s">
        <v>3928</v>
      </c>
      <c r="D1543" s="97">
        <v>303640246</v>
      </c>
      <c r="E1543" s="83" t="s">
        <v>3929</v>
      </c>
      <c r="F1543" s="97">
        <v>2020</v>
      </c>
      <c r="G1543" s="97">
        <v>0.4</v>
      </c>
      <c r="H1543" s="49">
        <v>8</v>
      </c>
      <c r="I1543" s="104">
        <v>5</v>
      </c>
      <c r="J1543" s="49">
        <v>10</v>
      </c>
      <c r="K1543" s="104">
        <v>10</v>
      </c>
      <c r="L1543" s="49">
        <v>10</v>
      </c>
      <c r="M1543" s="104">
        <v>10</v>
      </c>
      <c r="N1543" s="49">
        <v>8</v>
      </c>
      <c r="O1543" s="154">
        <f t="shared" si="53"/>
        <v>61</v>
      </c>
    </row>
    <row r="1544" spans="1:15" s="106" customFormat="1" x14ac:dyDescent="0.25">
      <c r="A1544" s="97">
        <f t="shared" si="52"/>
        <v>161</v>
      </c>
      <c r="B1544" s="83" t="s">
        <v>3885</v>
      </c>
      <c r="C1544" s="83" t="s">
        <v>3930</v>
      </c>
      <c r="D1544" s="97" t="s">
        <v>3931</v>
      </c>
      <c r="E1544" s="83" t="s">
        <v>3932</v>
      </c>
      <c r="F1544" s="97">
        <v>2020</v>
      </c>
      <c r="G1544" s="97">
        <v>0.5</v>
      </c>
      <c r="H1544" s="49">
        <v>8</v>
      </c>
      <c r="I1544" s="104">
        <v>5</v>
      </c>
      <c r="J1544" s="49">
        <v>10</v>
      </c>
      <c r="K1544" s="104">
        <v>10</v>
      </c>
      <c r="L1544" s="49">
        <v>12</v>
      </c>
      <c r="M1544" s="104">
        <v>10</v>
      </c>
      <c r="N1544" s="49">
        <v>8</v>
      </c>
      <c r="O1544" s="154">
        <f t="shared" si="53"/>
        <v>63</v>
      </c>
    </row>
    <row r="1545" spans="1:15" s="106" customFormat="1" ht="37.5" x14ac:dyDescent="0.25">
      <c r="A1545" s="97">
        <f t="shared" si="52"/>
        <v>162</v>
      </c>
      <c r="B1545" s="83" t="s">
        <v>3933</v>
      </c>
      <c r="C1545" s="83" t="s">
        <v>3934</v>
      </c>
      <c r="D1545" s="97">
        <v>304443893</v>
      </c>
      <c r="E1545" s="83" t="s">
        <v>3935</v>
      </c>
      <c r="F1545" s="97">
        <v>2020</v>
      </c>
      <c r="G1545" s="97">
        <v>4</v>
      </c>
      <c r="H1545" s="49">
        <v>8</v>
      </c>
      <c r="I1545" s="104">
        <v>5</v>
      </c>
      <c r="J1545" s="49">
        <v>10</v>
      </c>
      <c r="K1545" s="104">
        <v>10</v>
      </c>
      <c r="L1545" s="49">
        <v>13</v>
      </c>
      <c r="M1545" s="104">
        <v>10</v>
      </c>
      <c r="N1545" s="49">
        <v>8</v>
      </c>
      <c r="O1545" s="154">
        <f t="shared" si="53"/>
        <v>64</v>
      </c>
    </row>
    <row r="1546" spans="1:15" s="106" customFormat="1" ht="37.5" x14ac:dyDescent="0.25">
      <c r="A1546" s="97">
        <f t="shared" si="52"/>
        <v>163</v>
      </c>
      <c r="B1546" s="83" t="s">
        <v>3933</v>
      </c>
      <c r="C1546" s="83" t="s">
        <v>3936</v>
      </c>
      <c r="D1546" s="97">
        <v>302102930</v>
      </c>
      <c r="E1546" s="83" t="s">
        <v>3937</v>
      </c>
      <c r="F1546" s="97">
        <v>2020</v>
      </c>
      <c r="G1546" s="97">
        <v>0.5</v>
      </c>
      <c r="H1546" s="49">
        <v>8</v>
      </c>
      <c r="I1546" s="104">
        <v>5</v>
      </c>
      <c r="J1546" s="49">
        <v>10</v>
      </c>
      <c r="K1546" s="104">
        <v>10</v>
      </c>
      <c r="L1546" s="49">
        <v>15</v>
      </c>
      <c r="M1546" s="104">
        <v>10</v>
      </c>
      <c r="N1546" s="49">
        <v>8</v>
      </c>
      <c r="O1546" s="154">
        <f t="shared" si="53"/>
        <v>66</v>
      </c>
    </row>
    <row r="1547" spans="1:15" s="106" customFormat="1" ht="37.5" x14ac:dyDescent="0.25">
      <c r="A1547" s="97">
        <f t="shared" si="52"/>
        <v>164</v>
      </c>
      <c r="B1547" s="83" t="s">
        <v>3933</v>
      </c>
      <c r="C1547" s="83" t="s">
        <v>3938</v>
      </c>
      <c r="D1547" s="97">
        <v>301090434</v>
      </c>
      <c r="E1547" s="83" t="s">
        <v>3939</v>
      </c>
      <c r="F1547" s="97">
        <v>2020</v>
      </c>
      <c r="G1547" s="97">
        <v>4</v>
      </c>
      <c r="H1547" s="49">
        <v>8</v>
      </c>
      <c r="I1547" s="104">
        <v>5</v>
      </c>
      <c r="J1547" s="49">
        <v>10</v>
      </c>
      <c r="K1547" s="104">
        <v>10</v>
      </c>
      <c r="L1547" s="49">
        <v>12</v>
      </c>
      <c r="M1547" s="104">
        <v>10</v>
      </c>
      <c r="N1547" s="49">
        <v>8</v>
      </c>
      <c r="O1547" s="154">
        <f t="shared" si="53"/>
        <v>63</v>
      </c>
    </row>
    <row r="1548" spans="1:15" s="106" customFormat="1" ht="37.5" x14ac:dyDescent="0.25">
      <c r="A1548" s="97">
        <f t="shared" si="52"/>
        <v>165</v>
      </c>
      <c r="B1548" s="83" t="s">
        <v>3933</v>
      </c>
      <c r="C1548" s="83" t="s">
        <v>3940</v>
      </c>
      <c r="D1548" s="97">
        <v>300134742</v>
      </c>
      <c r="E1548" s="83" t="s">
        <v>3941</v>
      </c>
      <c r="F1548" s="97">
        <v>2020</v>
      </c>
      <c r="G1548" s="97">
        <v>1</v>
      </c>
      <c r="H1548" s="49">
        <v>8</v>
      </c>
      <c r="I1548" s="104">
        <v>5</v>
      </c>
      <c r="J1548" s="49">
        <v>10</v>
      </c>
      <c r="K1548" s="104">
        <v>10</v>
      </c>
      <c r="L1548" s="49">
        <v>11</v>
      </c>
      <c r="M1548" s="104">
        <v>10</v>
      </c>
      <c r="N1548" s="49">
        <v>8</v>
      </c>
      <c r="O1548" s="154">
        <f t="shared" si="53"/>
        <v>62</v>
      </c>
    </row>
    <row r="1549" spans="1:15" s="106" customFormat="1" ht="37.5" x14ac:dyDescent="0.25">
      <c r="A1549" s="97">
        <f t="shared" si="52"/>
        <v>166</v>
      </c>
      <c r="B1549" s="83" t="s">
        <v>3933</v>
      </c>
      <c r="C1549" s="83" t="s">
        <v>3942</v>
      </c>
      <c r="D1549" s="97">
        <v>205266443</v>
      </c>
      <c r="E1549" s="83" t="s">
        <v>3943</v>
      </c>
      <c r="F1549" s="97">
        <v>2020</v>
      </c>
      <c r="G1549" s="97">
        <v>1.1000000000000001</v>
      </c>
      <c r="H1549" s="49">
        <v>8</v>
      </c>
      <c r="I1549" s="104">
        <v>5</v>
      </c>
      <c r="J1549" s="49">
        <v>10</v>
      </c>
      <c r="K1549" s="104">
        <v>10</v>
      </c>
      <c r="L1549" s="49">
        <v>10</v>
      </c>
      <c r="M1549" s="104">
        <v>10</v>
      </c>
      <c r="N1549" s="49">
        <v>8</v>
      </c>
      <c r="O1549" s="154">
        <f t="shared" si="53"/>
        <v>61</v>
      </c>
    </row>
    <row r="1550" spans="1:15" s="106" customFormat="1" ht="37.5" x14ac:dyDescent="0.25">
      <c r="A1550" s="97">
        <f t="shared" si="52"/>
        <v>167</v>
      </c>
      <c r="B1550" s="83" t="s">
        <v>3933</v>
      </c>
      <c r="C1550" s="83" t="s">
        <v>3944</v>
      </c>
      <c r="D1550" s="97">
        <v>303845385</v>
      </c>
      <c r="E1550" s="83" t="s">
        <v>3945</v>
      </c>
      <c r="F1550" s="97">
        <v>2020</v>
      </c>
      <c r="G1550" s="97">
        <v>9.5</v>
      </c>
      <c r="H1550" s="49">
        <v>8</v>
      </c>
      <c r="I1550" s="104">
        <v>5</v>
      </c>
      <c r="J1550" s="49">
        <v>10</v>
      </c>
      <c r="K1550" s="104">
        <v>10</v>
      </c>
      <c r="L1550" s="49">
        <v>13</v>
      </c>
      <c r="M1550" s="104">
        <v>10</v>
      </c>
      <c r="N1550" s="49">
        <v>8</v>
      </c>
      <c r="O1550" s="154">
        <f t="shared" si="53"/>
        <v>64</v>
      </c>
    </row>
    <row r="1551" spans="1:15" s="106" customFormat="1" ht="37.5" x14ac:dyDescent="0.25">
      <c r="A1551" s="97">
        <f t="shared" si="52"/>
        <v>168</v>
      </c>
      <c r="B1551" s="83" t="s">
        <v>3933</v>
      </c>
      <c r="C1551" s="83" t="s">
        <v>3946</v>
      </c>
      <c r="D1551" s="97">
        <v>205308420</v>
      </c>
      <c r="E1551" s="83" t="s">
        <v>3947</v>
      </c>
      <c r="F1551" s="97">
        <v>2020</v>
      </c>
      <c r="G1551" s="97">
        <v>4</v>
      </c>
      <c r="H1551" s="49">
        <v>8</v>
      </c>
      <c r="I1551" s="104">
        <v>5</v>
      </c>
      <c r="J1551" s="49">
        <v>10</v>
      </c>
      <c r="K1551" s="104">
        <v>10</v>
      </c>
      <c r="L1551" s="49">
        <v>12</v>
      </c>
      <c r="M1551" s="104">
        <v>10</v>
      </c>
      <c r="N1551" s="49">
        <v>8</v>
      </c>
      <c r="O1551" s="154">
        <f t="shared" si="53"/>
        <v>63</v>
      </c>
    </row>
    <row r="1552" spans="1:15" s="106" customFormat="1" ht="37.5" x14ac:dyDescent="0.25">
      <c r="A1552" s="97">
        <f t="shared" si="52"/>
        <v>169</v>
      </c>
      <c r="B1552" s="83" t="s">
        <v>3933</v>
      </c>
      <c r="C1552" s="83" t="s">
        <v>3948</v>
      </c>
      <c r="D1552" s="97">
        <v>202748074</v>
      </c>
      <c r="E1552" s="83" t="s">
        <v>3949</v>
      </c>
      <c r="F1552" s="97">
        <v>2020</v>
      </c>
      <c r="G1552" s="97">
        <v>2</v>
      </c>
      <c r="H1552" s="49">
        <v>8</v>
      </c>
      <c r="I1552" s="104">
        <v>5</v>
      </c>
      <c r="J1552" s="49">
        <v>10</v>
      </c>
      <c r="K1552" s="104">
        <v>10</v>
      </c>
      <c r="L1552" s="49">
        <v>10</v>
      </c>
      <c r="M1552" s="104">
        <v>10</v>
      </c>
      <c r="N1552" s="49">
        <v>8</v>
      </c>
      <c r="O1552" s="154">
        <f t="shared" si="53"/>
        <v>61</v>
      </c>
    </row>
    <row r="1553" spans="1:15" s="106" customFormat="1" ht="37.5" x14ac:dyDescent="0.25">
      <c r="A1553" s="97">
        <f t="shared" si="52"/>
        <v>170</v>
      </c>
      <c r="B1553" s="83" t="s">
        <v>3933</v>
      </c>
      <c r="C1553" s="83" t="s">
        <v>3950</v>
      </c>
      <c r="D1553" s="97">
        <v>204988384</v>
      </c>
      <c r="E1553" s="83" t="s">
        <v>3951</v>
      </c>
      <c r="F1553" s="97">
        <v>2020</v>
      </c>
      <c r="G1553" s="97">
        <v>1.5</v>
      </c>
      <c r="H1553" s="49">
        <v>8</v>
      </c>
      <c r="I1553" s="104">
        <v>5</v>
      </c>
      <c r="J1553" s="49">
        <v>10</v>
      </c>
      <c r="K1553" s="104">
        <v>10</v>
      </c>
      <c r="L1553" s="49">
        <v>10</v>
      </c>
      <c r="M1553" s="104">
        <v>10</v>
      </c>
      <c r="N1553" s="49">
        <v>8</v>
      </c>
      <c r="O1553" s="154">
        <f t="shared" si="53"/>
        <v>61</v>
      </c>
    </row>
    <row r="1554" spans="1:15" s="106" customFormat="1" ht="37.5" x14ac:dyDescent="0.25">
      <c r="A1554" s="97">
        <f t="shared" si="52"/>
        <v>171</v>
      </c>
      <c r="B1554" s="83" t="s">
        <v>3933</v>
      </c>
      <c r="C1554" s="83" t="s">
        <v>3952</v>
      </c>
      <c r="D1554" s="97">
        <v>305343788</v>
      </c>
      <c r="E1554" s="83" t="s">
        <v>3953</v>
      </c>
      <c r="F1554" s="97">
        <v>2020</v>
      </c>
      <c r="G1554" s="97">
        <v>2.7</v>
      </c>
      <c r="H1554" s="49">
        <v>8</v>
      </c>
      <c r="I1554" s="104">
        <v>5</v>
      </c>
      <c r="J1554" s="49">
        <v>10</v>
      </c>
      <c r="K1554" s="104">
        <v>10</v>
      </c>
      <c r="L1554" s="49">
        <v>12</v>
      </c>
      <c r="M1554" s="104">
        <v>10</v>
      </c>
      <c r="N1554" s="49">
        <v>8</v>
      </c>
      <c r="O1554" s="154">
        <f t="shared" si="53"/>
        <v>63</v>
      </c>
    </row>
    <row r="1555" spans="1:15" s="106" customFormat="1" ht="37.5" x14ac:dyDescent="0.25">
      <c r="A1555" s="97">
        <f t="shared" si="52"/>
        <v>172</v>
      </c>
      <c r="B1555" s="83" t="s">
        <v>3933</v>
      </c>
      <c r="C1555" s="83" t="s">
        <v>3954</v>
      </c>
      <c r="D1555" s="97">
        <v>202756935</v>
      </c>
      <c r="E1555" s="83" t="s">
        <v>3955</v>
      </c>
      <c r="F1555" s="97">
        <v>2020</v>
      </c>
      <c r="G1555" s="97">
        <v>1</v>
      </c>
      <c r="H1555" s="49">
        <v>8</v>
      </c>
      <c r="I1555" s="104">
        <v>5</v>
      </c>
      <c r="J1555" s="49">
        <v>10</v>
      </c>
      <c r="K1555" s="104">
        <v>10</v>
      </c>
      <c r="L1555" s="49">
        <v>12</v>
      </c>
      <c r="M1555" s="104">
        <v>10</v>
      </c>
      <c r="N1555" s="49">
        <v>8</v>
      </c>
      <c r="O1555" s="154">
        <f t="shared" si="53"/>
        <v>63</v>
      </c>
    </row>
    <row r="1556" spans="1:15" s="106" customFormat="1" ht="37.5" x14ac:dyDescent="0.25">
      <c r="A1556" s="97">
        <f t="shared" si="52"/>
        <v>173</v>
      </c>
      <c r="B1556" s="83" t="s">
        <v>3933</v>
      </c>
      <c r="C1556" s="83" t="s">
        <v>3956</v>
      </c>
      <c r="D1556" s="97">
        <v>203855828</v>
      </c>
      <c r="E1556" s="83" t="s">
        <v>3957</v>
      </c>
      <c r="F1556" s="97">
        <v>2020</v>
      </c>
      <c r="G1556" s="97">
        <v>1</v>
      </c>
      <c r="H1556" s="49">
        <v>8</v>
      </c>
      <c r="I1556" s="104">
        <v>5</v>
      </c>
      <c r="J1556" s="49">
        <v>10</v>
      </c>
      <c r="K1556" s="104">
        <v>10</v>
      </c>
      <c r="L1556" s="49">
        <v>13</v>
      </c>
      <c r="M1556" s="104">
        <v>10</v>
      </c>
      <c r="N1556" s="49">
        <v>8</v>
      </c>
      <c r="O1556" s="154">
        <f t="shared" si="53"/>
        <v>64</v>
      </c>
    </row>
    <row r="1557" spans="1:15" s="106" customFormat="1" ht="37.5" x14ac:dyDescent="0.25">
      <c r="A1557" s="97">
        <f t="shared" si="52"/>
        <v>174</v>
      </c>
      <c r="B1557" s="83" t="s">
        <v>3933</v>
      </c>
      <c r="C1557" s="83" t="s">
        <v>3958</v>
      </c>
      <c r="D1557" s="97">
        <v>301558879</v>
      </c>
      <c r="E1557" s="83" t="s">
        <v>3959</v>
      </c>
      <c r="F1557" s="97">
        <v>2020</v>
      </c>
      <c r="G1557" s="97">
        <v>0.5</v>
      </c>
      <c r="H1557" s="49">
        <v>8</v>
      </c>
      <c r="I1557" s="104">
        <v>5</v>
      </c>
      <c r="J1557" s="49">
        <v>10</v>
      </c>
      <c r="K1557" s="104">
        <v>10</v>
      </c>
      <c r="L1557" s="49">
        <v>14</v>
      </c>
      <c r="M1557" s="104">
        <v>10</v>
      </c>
      <c r="N1557" s="49">
        <v>8</v>
      </c>
      <c r="O1557" s="154">
        <f t="shared" si="53"/>
        <v>65</v>
      </c>
    </row>
    <row r="1558" spans="1:15" s="106" customFormat="1" ht="37.5" x14ac:dyDescent="0.25">
      <c r="A1558" s="97">
        <f t="shared" si="52"/>
        <v>175</v>
      </c>
      <c r="B1558" s="83" t="s">
        <v>3933</v>
      </c>
      <c r="C1558" s="83" t="s">
        <v>3960</v>
      </c>
      <c r="D1558" s="97">
        <v>301561235</v>
      </c>
      <c r="E1558" s="83" t="s">
        <v>3961</v>
      </c>
      <c r="F1558" s="97">
        <v>2020</v>
      </c>
      <c r="G1558" s="97">
        <v>1</v>
      </c>
      <c r="H1558" s="49">
        <v>8</v>
      </c>
      <c r="I1558" s="104">
        <v>5</v>
      </c>
      <c r="J1558" s="49">
        <v>10</v>
      </c>
      <c r="K1558" s="104">
        <v>10</v>
      </c>
      <c r="L1558" s="49">
        <v>15</v>
      </c>
      <c r="M1558" s="104">
        <v>10</v>
      </c>
      <c r="N1558" s="49">
        <v>8</v>
      </c>
      <c r="O1558" s="154">
        <f t="shared" si="53"/>
        <v>66</v>
      </c>
    </row>
    <row r="1559" spans="1:15" s="106" customFormat="1" ht="37.5" x14ac:dyDescent="0.25">
      <c r="A1559" s="97">
        <f t="shared" si="52"/>
        <v>176</v>
      </c>
      <c r="B1559" s="83" t="s">
        <v>3962</v>
      </c>
      <c r="C1559" s="83" t="s">
        <v>3963</v>
      </c>
      <c r="D1559" s="97" t="s">
        <v>3964</v>
      </c>
      <c r="E1559" s="83" t="s">
        <v>3965</v>
      </c>
      <c r="F1559" s="97" t="s">
        <v>3918</v>
      </c>
      <c r="G1559" s="97">
        <v>1</v>
      </c>
      <c r="H1559" s="49">
        <v>8</v>
      </c>
      <c r="I1559" s="104">
        <v>5</v>
      </c>
      <c r="J1559" s="49">
        <v>10</v>
      </c>
      <c r="K1559" s="104">
        <v>10</v>
      </c>
      <c r="L1559" s="49">
        <v>12</v>
      </c>
      <c r="M1559" s="104">
        <v>10</v>
      </c>
      <c r="N1559" s="49">
        <v>8</v>
      </c>
      <c r="O1559" s="154">
        <f t="shared" si="53"/>
        <v>63</v>
      </c>
    </row>
    <row r="1560" spans="1:15" s="106" customFormat="1" ht="37.5" x14ac:dyDescent="0.25">
      <c r="A1560" s="97">
        <f t="shared" si="52"/>
        <v>177</v>
      </c>
      <c r="B1560" s="83" t="s">
        <v>3962</v>
      </c>
      <c r="C1560" s="83" t="s">
        <v>3966</v>
      </c>
      <c r="D1560" s="97"/>
      <c r="E1560" s="83" t="s">
        <v>3967</v>
      </c>
      <c r="F1560" s="97" t="s">
        <v>3968</v>
      </c>
      <c r="G1560" s="97">
        <v>2</v>
      </c>
      <c r="H1560" s="49">
        <v>8</v>
      </c>
      <c r="I1560" s="104">
        <v>5</v>
      </c>
      <c r="J1560" s="49">
        <v>10</v>
      </c>
      <c r="K1560" s="104">
        <v>10</v>
      </c>
      <c r="L1560" s="49">
        <v>12</v>
      </c>
      <c r="M1560" s="104">
        <v>10</v>
      </c>
      <c r="N1560" s="49">
        <v>8</v>
      </c>
      <c r="O1560" s="154">
        <f t="shared" si="53"/>
        <v>63</v>
      </c>
    </row>
    <row r="1561" spans="1:15" s="106" customFormat="1" ht="37.5" x14ac:dyDescent="0.25">
      <c r="A1561" s="97">
        <f t="shared" si="52"/>
        <v>178</v>
      </c>
      <c r="B1561" s="83" t="s">
        <v>3962</v>
      </c>
      <c r="C1561" s="83" t="s">
        <v>3969</v>
      </c>
      <c r="D1561" s="97">
        <v>306275380</v>
      </c>
      <c r="E1561" s="83" t="s">
        <v>3970</v>
      </c>
      <c r="F1561" s="97" t="s">
        <v>3971</v>
      </c>
      <c r="G1561" s="97">
        <v>1</v>
      </c>
      <c r="H1561" s="49">
        <v>8</v>
      </c>
      <c r="I1561" s="104">
        <v>5</v>
      </c>
      <c r="J1561" s="49">
        <v>10</v>
      </c>
      <c r="K1561" s="104">
        <v>10</v>
      </c>
      <c r="L1561" s="49">
        <v>11</v>
      </c>
      <c r="M1561" s="104">
        <v>10</v>
      </c>
      <c r="N1561" s="49">
        <v>8</v>
      </c>
      <c r="O1561" s="154">
        <f t="shared" si="53"/>
        <v>62</v>
      </c>
    </row>
    <row r="1562" spans="1:15" s="106" customFormat="1" ht="37.5" x14ac:dyDescent="0.25">
      <c r="A1562" s="97">
        <f t="shared" si="52"/>
        <v>179</v>
      </c>
      <c r="B1562" s="83" t="s">
        <v>3962</v>
      </c>
      <c r="C1562" s="83" t="s">
        <v>3972</v>
      </c>
      <c r="D1562" s="97" t="s">
        <v>3973</v>
      </c>
      <c r="E1562" s="83" t="s">
        <v>3974</v>
      </c>
      <c r="F1562" s="97" t="s">
        <v>3975</v>
      </c>
      <c r="G1562" s="97">
        <v>1</v>
      </c>
      <c r="H1562" s="49">
        <v>8</v>
      </c>
      <c r="I1562" s="104">
        <v>5</v>
      </c>
      <c r="J1562" s="49">
        <v>10</v>
      </c>
      <c r="K1562" s="104">
        <v>10</v>
      </c>
      <c r="L1562" s="49">
        <v>10</v>
      </c>
      <c r="M1562" s="104">
        <v>10</v>
      </c>
      <c r="N1562" s="49">
        <v>8</v>
      </c>
      <c r="O1562" s="154">
        <f t="shared" si="53"/>
        <v>61</v>
      </c>
    </row>
    <row r="1563" spans="1:15" s="106" customFormat="1" ht="37.5" x14ac:dyDescent="0.25">
      <c r="A1563" s="97">
        <f t="shared" si="52"/>
        <v>180</v>
      </c>
      <c r="B1563" s="83" t="s">
        <v>3962</v>
      </c>
      <c r="C1563" s="83" t="s">
        <v>3976</v>
      </c>
      <c r="D1563" s="97" t="s">
        <v>3977</v>
      </c>
      <c r="E1563" s="83" t="s">
        <v>3978</v>
      </c>
      <c r="F1563" s="97" t="s">
        <v>3979</v>
      </c>
      <c r="G1563" s="97">
        <v>2</v>
      </c>
      <c r="H1563" s="49">
        <v>8</v>
      </c>
      <c r="I1563" s="104">
        <v>5</v>
      </c>
      <c r="J1563" s="49">
        <v>10</v>
      </c>
      <c r="K1563" s="104">
        <v>10</v>
      </c>
      <c r="L1563" s="49">
        <v>9</v>
      </c>
      <c r="M1563" s="104">
        <v>10</v>
      </c>
      <c r="N1563" s="49">
        <v>8</v>
      </c>
      <c r="O1563" s="154">
        <f t="shared" si="53"/>
        <v>60</v>
      </c>
    </row>
    <row r="1564" spans="1:15" s="106" customFormat="1" x14ac:dyDescent="0.25">
      <c r="A1564" s="97">
        <f t="shared" si="52"/>
        <v>181</v>
      </c>
      <c r="B1564" s="83" t="s">
        <v>3962</v>
      </c>
      <c r="C1564" s="83" t="s">
        <v>3980</v>
      </c>
      <c r="D1564" s="97">
        <v>305869884</v>
      </c>
      <c r="E1564" s="83" t="s">
        <v>3981</v>
      </c>
      <c r="F1564" s="97" t="s">
        <v>3918</v>
      </c>
      <c r="G1564" s="97">
        <v>1</v>
      </c>
      <c r="H1564" s="49">
        <v>8</v>
      </c>
      <c r="I1564" s="104">
        <v>5</v>
      </c>
      <c r="J1564" s="49">
        <v>10</v>
      </c>
      <c r="K1564" s="104">
        <v>10</v>
      </c>
      <c r="L1564" s="49">
        <v>13</v>
      </c>
      <c r="M1564" s="104">
        <v>10</v>
      </c>
      <c r="N1564" s="49">
        <v>8</v>
      </c>
      <c r="O1564" s="154">
        <f t="shared" si="53"/>
        <v>64</v>
      </c>
    </row>
    <row r="1565" spans="1:15" s="106" customFormat="1" ht="37.5" x14ac:dyDescent="0.25">
      <c r="A1565" s="97">
        <f t="shared" si="52"/>
        <v>182</v>
      </c>
      <c r="B1565" s="83" t="s">
        <v>3962</v>
      </c>
      <c r="C1565" s="83" t="s">
        <v>3982</v>
      </c>
      <c r="D1565" s="97" t="s">
        <v>3983</v>
      </c>
      <c r="E1565" s="83" t="s">
        <v>3984</v>
      </c>
      <c r="F1565" s="97" t="s">
        <v>3979</v>
      </c>
      <c r="G1565" s="97">
        <v>1</v>
      </c>
      <c r="H1565" s="49">
        <v>8</v>
      </c>
      <c r="I1565" s="104">
        <v>5</v>
      </c>
      <c r="J1565" s="49">
        <v>10</v>
      </c>
      <c r="K1565" s="104">
        <v>10</v>
      </c>
      <c r="L1565" s="49">
        <v>13</v>
      </c>
      <c r="M1565" s="104">
        <v>10</v>
      </c>
      <c r="N1565" s="49">
        <v>8</v>
      </c>
      <c r="O1565" s="154">
        <f t="shared" si="53"/>
        <v>64</v>
      </c>
    </row>
    <row r="1566" spans="1:15" s="106" customFormat="1" x14ac:dyDescent="0.25">
      <c r="A1566" s="97">
        <f t="shared" si="52"/>
        <v>183</v>
      </c>
      <c r="B1566" s="83" t="s">
        <v>3962</v>
      </c>
      <c r="C1566" s="83" t="s">
        <v>3985</v>
      </c>
      <c r="D1566" s="97"/>
      <c r="E1566" s="83" t="s">
        <v>3986</v>
      </c>
      <c r="F1566" s="97" t="s">
        <v>3987</v>
      </c>
      <c r="G1566" s="97">
        <v>2</v>
      </c>
      <c r="H1566" s="49">
        <v>8</v>
      </c>
      <c r="I1566" s="104">
        <v>5</v>
      </c>
      <c r="J1566" s="49">
        <v>10</v>
      </c>
      <c r="K1566" s="104">
        <v>10</v>
      </c>
      <c r="L1566" s="49">
        <v>12</v>
      </c>
      <c r="M1566" s="104">
        <v>10</v>
      </c>
      <c r="N1566" s="49">
        <v>8</v>
      </c>
      <c r="O1566" s="154">
        <f t="shared" si="53"/>
        <v>63</v>
      </c>
    </row>
    <row r="1567" spans="1:15" s="106" customFormat="1" ht="37.5" x14ac:dyDescent="0.25">
      <c r="A1567" s="97">
        <f t="shared" si="52"/>
        <v>184</v>
      </c>
      <c r="B1567" s="83" t="s">
        <v>3962</v>
      </c>
      <c r="C1567" s="83" t="s">
        <v>3988</v>
      </c>
      <c r="D1567" s="97">
        <v>307127452</v>
      </c>
      <c r="E1567" s="83" t="s">
        <v>3989</v>
      </c>
      <c r="F1567" s="97" t="s">
        <v>3979</v>
      </c>
      <c r="G1567" s="97">
        <v>0.8</v>
      </c>
      <c r="H1567" s="49">
        <v>8</v>
      </c>
      <c r="I1567" s="104">
        <v>5</v>
      </c>
      <c r="J1567" s="49">
        <v>10</v>
      </c>
      <c r="K1567" s="104">
        <v>10</v>
      </c>
      <c r="L1567" s="49">
        <v>11</v>
      </c>
      <c r="M1567" s="104">
        <v>10</v>
      </c>
      <c r="N1567" s="49">
        <v>8</v>
      </c>
      <c r="O1567" s="154">
        <f t="shared" si="53"/>
        <v>62</v>
      </c>
    </row>
    <row r="1568" spans="1:15" s="106" customFormat="1" ht="37.5" x14ac:dyDescent="0.25">
      <c r="A1568" s="97">
        <f t="shared" si="52"/>
        <v>185</v>
      </c>
      <c r="B1568" s="83" t="s">
        <v>3962</v>
      </c>
      <c r="C1568" s="83" t="s">
        <v>3990</v>
      </c>
      <c r="D1568" s="97" t="s">
        <v>3964</v>
      </c>
      <c r="E1568" s="83" t="s">
        <v>3991</v>
      </c>
      <c r="F1568" s="97" t="s">
        <v>1397</v>
      </c>
      <c r="G1568" s="97">
        <v>1.3</v>
      </c>
      <c r="H1568" s="49">
        <v>8</v>
      </c>
      <c r="I1568" s="104">
        <v>5</v>
      </c>
      <c r="J1568" s="49">
        <v>10</v>
      </c>
      <c r="K1568" s="104">
        <v>10</v>
      </c>
      <c r="L1568" s="49">
        <v>14</v>
      </c>
      <c r="M1568" s="104">
        <v>10</v>
      </c>
      <c r="N1568" s="49">
        <v>8</v>
      </c>
      <c r="O1568" s="154">
        <f t="shared" si="53"/>
        <v>65</v>
      </c>
    </row>
    <row r="1569" spans="1:15" s="106" customFormat="1" ht="37.5" x14ac:dyDescent="0.25">
      <c r="A1569" s="97">
        <f t="shared" si="52"/>
        <v>186</v>
      </c>
      <c r="B1569" s="83" t="s">
        <v>3962</v>
      </c>
      <c r="C1569" s="83" t="s">
        <v>3992</v>
      </c>
      <c r="D1569" s="97" t="s">
        <v>3993</v>
      </c>
      <c r="E1569" s="83" t="s">
        <v>3994</v>
      </c>
      <c r="F1569" s="97" t="s">
        <v>3987</v>
      </c>
      <c r="G1569" s="97">
        <v>0.7</v>
      </c>
      <c r="H1569" s="49">
        <v>8</v>
      </c>
      <c r="I1569" s="104">
        <v>5</v>
      </c>
      <c r="J1569" s="49">
        <v>10</v>
      </c>
      <c r="K1569" s="104">
        <v>10</v>
      </c>
      <c r="L1569" s="49">
        <v>13</v>
      </c>
      <c r="M1569" s="104">
        <v>10</v>
      </c>
      <c r="N1569" s="49">
        <v>8</v>
      </c>
      <c r="O1569" s="154">
        <f t="shared" si="53"/>
        <v>64</v>
      </c>
    </row>
    <row r="1570" spans="1:15" s="106" customFormat="1" ht="37.5" x14ac:dyDescent="0.25">
      <c r="A1570" s="97">
        <f t="shared" si="52"/>
        <v>187</v>
      </c>
      <c r="B1570" s="83" t="s">
        <v>3962</v>
      </c>
      <c r="C1570" s="83" t="s">
        <v>3995</v>
      </c>
      <c r="D1570" s="97" t="s">
        <v>3996</v>
      </c>
      <c r="E1570" s="83" t="s">
        <v>3997</v>
      </c>
      <c r="F1570" s="97" t="s">
        <v>3998</v>
      </c>
      <c r="G1570" s="97">
        <v>1.8</v>
      </c>
      <c r="H1570" s="49">
        <v>8</v>
      </c>
      <c r="I1570" s="104">
        <v>5</v>
      </c>
      <c r="J1570" s="49">
        <v>10</v>
      </c>
      <c r="K1570" s="104">
        <v>10</v>
      </c>
      <c r="L1570" s="49">
        <v>15</v>
      </c>
      <c r="M1570" s="104">
        <v>10</v>
      </c>
      <c r="N1570" s="49">
        <v>8</v>
      </c>
      <c r="O1570" s="154">
        <f t="shared" si="53"/>
        <v>66</v>
      </c>
    </row>
    <row r="1571" spans="1:15" s="106" customFormat="1" ht="37.5" x14ac:dyDescent="0.25">
      <c r="A1571" s="97">
        <f t="shared" si="52"/>
        <v>188</v>
      </c>
      <c r="B1571" s="83" t="s">
        <v>3962</v>
      </c>
      <c r="C1571" s="83" t="s">
        <v>3999</v>
      </c>
      <c r="D1571" s="97" t="s">
        <v>4000</v>
      </c>
      <c r="E1571" s="83" t="s">
        <v>4001</v>
      </c>
      <c r="F1571" s="97" t="s">
        <v>3907</v>
      </c>
      <c r="G1571" s="97">
        <v>1</v>
      </c>
      <c r="H1571" s="49">
        <v>8</v>
      </c>
      <c r="I1571" s="104">
        <v>5</v>
      </c>
      <c r="J1571" s="49">
        <v>10</v>
      </c>
      <c r="K1571" s="104">
        <v>10</v>
      </c>
      <c r="L1571" s="49">
        <v>12</v>
      </c>
      <c r="M1571" s="104">
        <v>10</v>
      </c>
      <c r="N1571" s="49">
        <v>8</v>
      </c>
      <c r="O1571" s="154">
        <f t="shared" si="53"/>
        <v>63</v>
      </c>
    </row>
    <row r="1572" spans="1:15" s="106" customFormat="1" x14ac:dyDescent="0.25">
      <c r="A1572" s="97">
        <f t="shared" si="52"/>
        <v>189</v>
      </c>
      <c r="B1572" s="83" t="s">
        <v>3962</v>
      </c>
      <c r="C1572" s="83" t="s">
        <v>4002</v>
      </c>
      <c r="D1572" s="97"/>
      <c r="E1572" s="83" t="s">
        <v>4003</v>
      </c>
      <c r="F1572" s="97" t="s">
        <v>4004</v>
      </c>
      <c r="G1572" s="97">
        <v>1</v>
      </c>
      <c r="H1572" s="49">
        <v>8</v>
      </c>
      <c r="I1572" s="104">
        <v>5</v>
      </c>
      <c r="J1572" s="49">
        <v>10</v>
      </c>
      <c r="K1572" s="104">
        <v>10</v>
      </c>
      <c r="L1572" s="49">
        <v>13</v>
      </c>
      <c r="M1572" s="104">
        <v>10</v>
      </c>
      <c r="N1572" s="49">
        <v>8</v>
      </c>
      <c r="O1572" s="154">
        <f t="shared" si="53"/>
        <v>64</v>
      </c>
    </row>
    <row r="1573" spans="1:15" s="106" customFormat="1" x14ac:dyDescent="0.25">
      <c r="A1573" s="97">
        <f t="shared" si="52"/>
        <v>190</v>
      </c>
      <c r="B1573" s="83" t="s">
        <v>3962</v>
      </c>
      <c r="C1573" s="83" t="s">
        <v>4005</v>
      </c>
      <c r="D1573" s="97"/>
      <c r="E1573" s="83" t="s">
        <v>4006</v>
      </c>
      <c r="F1573" s="97" t="s">
        <v>4007</v>
      </c>
      <c r="G1573" s="97">
        <v>0.2</v>
      </c>
      <c r="H1573" s="49">
        <v>8</v>
      </c>
      <c r="I1573" s="104">
        <v>5</v>
      </c>
      <c r="J1573" s="49">
        <v>10</v>
      </c>
      <c r="K1573" s="104">
        <v>10</v>
      </c>
      <c r="L1573" s="49">
        <v>14</v>
      </c>
      <c r="M1573" s="104">
        <v>10</v>
      </c>
      <c r="N1573" s="49">
        <v>8</v>
      </c>
      <c r="O1573" s="154">
        <f t="shared" si="53"/>
        <v>65</v>
      </c>
    </row>
    <row r="1574" spans="1:15" s="106" customFormat="1" x14ac:dyDescent="0.25">
      <c r="A1574" s="97">
        <f t="shared" si="52"/>
        <v>191</v>
      </c>
      <c r="B1574" s="83" t="s">
        <v>3962</v>
      </c>
      <c r="C1574" s="83" t="s">
        <v>4008</v>
      </c>
      <c r="D1574" s="97"/>
      <c r="E1574" s="83" t="s">
        <v>4009</v>
      </c>
      <c r="F1574" s="97" t="s">
        <v>4010</v>
      </c>
      <c r="G1574" s="97">
        <v>1</v>
      </c>
      <c r="H1574" s="49">
        <v>8</v>
      </c>
      <c r="I1574" s="104">
        <v>5</v>
      </c>
      <c r="J1574" s="49">
        <v>10</v>
      </c>
      <c r="K1574" s="104">
        <v>10</v>
      </c>
      <c r="L1574" s="49">
        <v>15</v>
      </c>
      <c r="M1574" s="104">
        <v>10</v>
      </c>
      <c r="N1574" s="49">
        <v>8</v>
      </c>
      <c r="O1574" s="154">
        <f t="shared" si="53"/>
        <v>66</v>
      </c>
    </row>
    <row r="1575" spans="1:15" s="106" customFormat="1" x14ac:dyDescent="0.25">
      <c r="A1575" s="97">
        <f t="shared" si="52"/>
        <v>192</v>
      </c>
      <c r="B1575" s="83" t="s">
        <v>3962</v>
      </c>
      <c r="C1575" s="83" t="s">
        <v>4011</v>
      </c>
      <c r="D1575" s="97"/>
      <c r="E1575" s="83" t="s">
        <v>4012</v>
      </c>
      <c r="F1575" s="97" t="s">
        <v>4013</v>
      </c>
      <c r="G1575" s="97">
        <v>1</v>
      </c>
      <c r="H1575" s="49">
        <v>8</v>
      </c>
      <c r="I1575" s="104">
        <v>5</v>
      </c>
      <c r="J1575" s="49">
        <v>10</v>
      </c>
      <c r="K1575" s="104">
        <v>10</v>
      </c>
      <c r="L1575" s="49">
        <v>12</v>
      </c>
      <c r="M1575" s="104">
        <v>10</v>
      </c>
      <c r="N1575" s="49">
        <v>8</v>
      </c>
      <c r="O1575" s="154">
        <f t="shared" si="53"/>
        <v>63</v>
      </c>
    </row>
    <row r="1576" spans="1:15" s="106" customFormat="1" ht="37.5" x14ac:dyDescent="0.25">
      <c r="A1576" s="97">
        <f t="shared" si="52"/>
        <v>193</v>
      </c>
      <c r="B1576" s="83" t="s">
        <v>3962</v>
      </c>
      <c r="C1576" s="83" t="s">
        <v>4014</v>
      </c>
      <c r="D1576" s="97"/>
      <c r="E1576" s="83" t="s">
        <v>4015</v>
      </c>
      <c r="F1576" s="97" t="s">
        <v>4016</v>
      </c>
      <c r="G1576" s="97">
        <v>0.72</v>
      </c>
      <c r="H1576" s="49">
        <v>8</v>
      </c>
      <c r="I1576" s="104">
        <v>5</v>
      </c>
      <c r="J1576" s="49">
        <v>10</v>
      </c>
      <c r="K1576" s="104">
        <v>10</v>
      </c>
      <c r="L1576" s="49">
        <v>12</v>
      </c>
      <c r="M1576" s="104">
        <v>10</v>
      </c>
      <c r="N1576" s="49">
        <v>8</v>
      </c>
      <c r="O1576" s="154">
        <f t="shared" si="53"/>
        <v>63</v>
      </c>
    </row>
    <row r="1577" spans="1:15" s="106" customFormat="1" x14ac:dyDescent="0.25">
      <c r="A1577" s="97">
        <f t="shared" si="52"/>
        <v>194</v>
      </c>
      <c r="B1577" s="83" t="s">
        <v>3962</v>
      </c>
      <c r="C1577" s="83" t="s">
        <v>4017</v>
      </c>
      <c r="D1577" s="97"/>
      <c r="E1577" s="83" t="s">
        <v>4018</v>
      </c>
      <c r="F1577" s="97" t="s">
        <v>4019</v>
      </c>
      <c r="G1577" s="97">
        <v>0.2</v>
      </c>
      <c r="H1577" s="49">
        <v>8</v>
      </c>
      <c r="I1577" s="104">
        <v>5</v>
      </c>
      <c r="J1577" s="49">
        <v>10</v>
      </c>
      <c r="K1577" s="104">
        <v>10</v>
      </c>
      <c r="L1577" s="49">
        <v>10</v>
      </c>
      <c r="M1577" s="104">
        <v>10</v>
      </c>
      <c r="N1577" s="49">
        <v>8</v>
      </c>
      <c r="O1577" s="154">
        <f t="shared" si="53"/>
        <v>61</v>
      </c>
    </row>
    <row r="1578" spans="1:15" s="106" customFormat="1" ht="37.5" x14ac:dyDescent="0.25">
      <c r="A1578" s="97">
        <f t="shared" ref="A1578:A1641" si="54">1+A1577</f>
        <v>195</v>
      </c>
      <c r="B1578" s="83" t="s">
        <v>3962</v>
      </c>
      <c r="C1578" s="83" t="s">
        <v>4020</v>
      </c>
      <c r="D1578" s="97"/>
      <c r="E1578" s="83" t="s">
        <v>4015</v>
      </c>
      <c r="F1578" s="97" t="s">
        <v>4021</v>
      </c>
      <c r="G1578" s="97">
        <v>0.5</v>
      </c>
      <c r="H1578" s="49">
        <v>8</v>
      </c>
      <c r="I1578" s="104">
        <v>5</v>
      </c>
      <c r="J1578" s="49">
        <v>10</v>
      </c>
      <c r="K1578" s="104">
        <v>10</v>
      </c>
      <c r="L1578" s="49">
        <v>12</v>
      </c>
      <c r="M1578" s="104">
        <v>10</v>
      </c>
      <c r="N1578" s="49">
        <v>8</v>
      </c>
      <c r="O1578" s="154">
        <f t="shared" si="53"/>
        <v>63</v>
      </c>
    </row>
    <row r="1579" spans="1:15" s="106" customFormat="1" ht="37.5" x14ac:dyDescent="0.25">
      <c r="A1579" s="97">
        <f t="shared" si="54"/>
        <v>196</v>
      </c>
      <c r="B1579" s="83" t="s">
        <v>4022</v>
      </c>
      <c r="C1579" s="83" t="s">
        <v>4023</v>
      </c>
      <c r="D1579" s="97" t="s">
        <v>4024</v>
      </c>
      <c r="E1579" s="83" t="s">
        <v>4025</v>
      </c>
      <c r="F1579" s="97" t="s">
        <v>1397</v>
      </c>
      <c r="G1579" s="97">
        <v>5</v>
      </c>
      <c r="H1579" s="49">
        <v>8</v>
      </c>
      <c r="I1579" s="104">
        <v>5</v>
      </c>
      <c r="J1579" s="49">
        <v>10</v>
      </c>
      <c r="K1579" s="104">
        <v>10</v>
      </c>
      <c r="L1579" s="49">
        <v>11</v>
      </c>
      <c r="M1579" s="104">
        <v>10</v>
      </c>
      <c r="N1579" s="49">
        <v>8</v>
      </c>
      <c r="O1579" s="154">
        <f t="shared" ref="O1579:O1642" si="55">SUM(H1579:N1579)</f>
        <v>62</v>
      </c>
    </row>
    <row r="1580" spans="1:15" s="106" customFormat="1" ht="37.5" x14ac:dyDescent="0.25">
      <c r="A1580" s="97">
        <f t="shared" si="54"/>
        <v>197</v>
      </c>
      <c r="B1580" s="83" t="s">
        <v>4022</v>
      </c>
      <c r="C1580" s="83" t="s">
        <v>4026</v>
      </c>
      <c r="D1580" s="97">
        <v>305342489</v>
      </c>
      <c r="E1580" s="83" t="s">
        <v>4027</v>
      </c>
      <c r="F1580" s="97" t="s">
        <v>3907</v>
      </c>
      <c r="G1580" s="97">
        <v>0.5</v>
      </c>
      <c r="H1580" s="49">
        <v>8</v>
      </c>
      <c r="I1580" s="104">
        <v>5</v>
      </c>
      <c r="J1580" s="49">
        <v>10</v>
      </c>
      <c r="K1580" s="104">
        <v>10</v>
      </c>
      <c r="L1580" s="49">
        <v>13</v>
      </c>
      <c r="M1580" s="104">
        <v>10</v>
      </c>
      <c r="N1580" s="49">
        <v>8</v>
      </c>
      <c r="O1580" s="154">
        <f t="shared" si="55"/>
        <v>64</v>
      </c>
    </row>
    <row r="1581" spans="1:15" s="106" customFormat="1" ht="37.5" x14ac:dyDescent="0.25">
      <c r="A1581" s="97">
        <f t="shared" si="54"/>
        <v>198</v>
      </c>
      <c r="B1581" s="83" t="s">
        <v>4022</v>
      </c>
      <c r="C1581" s="83" t="s">
        <v>4028</v>
      </c>
      <c r="D1581" s="97" t="s">
        <v>4029</v>
      </c>
      <c r="E1581" s="83" t="s">
        <v>4030</v>
      </c>
      <c r="F1581" s="97" t="s">
        <v>3902</v>
      </c>
      <c r="G1581" s="97">
        <v>5</v>
      </c>
      <c r="H1581" s="49">
        <v>8</v>
      </c>
      <c r="I1581" s="104">
        <v>5</v>
      </c>
      <c r="J1581" s="49">
        <v>10</v>
      </c>
      <c r="K1581" s="104">
        <v>10</v>
      </c>
      <c r="L1581" s="49">
        <v>12</v>
      </c>
      <c r="M1581" s="104">
        <v>10</v>
      </c>
      <c r="N1581" s="49">
        <v>8</v>
      </c>
      <c r="O1581" s="154">
        <f t="shared" si="55"/>
        <v>63</v>
      </c>
    </row>
    <row r="1582" spans="1:15" s="106" customFormat="1" ht="37.5" x14ac:dyDescent="0.25">
      <c r="A1582" s="97">
        <f t="shared" si="54"/>
        <v>199</v>
      </c>
      <c r="B1582" s="83" t="s">
        <v>4022</v>
      </c>
      <c r="C1582" s="83" t="s">
        <v>4031</v>
      </c>
      <c r="D1582" s="97">
        <v>302597102</v>
      </c>
      <c r="E1582" s="83" t="s">
        <v>4032</v>
      </c>
      <c r="F1582" s="97" t="s">
        <v>3911</v>
      </c>
      <c r="G1582" s="97">
        <v>2</v>
      </c>
      <c r="H1582" s="49">
        <v>8</v>
      </c>
      <c r="I1582" s="104">
        <v>5</v>
      </c>
      <c r="J1582" s="49">
        <v>10</v>
      </c>
      <c r="K1582" s="104">
        <v>10</v>
      </c>
      <c r="L1582" s="49">
        <v>10</v>
      </c>
      <c r="M1582" s="104">
        <v>10</v>
      </c>
      <c r="N1582" s="49">
        <v>8</v>
      </c>
      <c r="O1582" s="154">
        <f t="shared" si="55"/>
        <v>61</v>
      </c>
    </row>
    <row r="1583" spans="1:15" s="106" customFormat="1" ht="37.5" x14ac:dyDescent="0.25">
      <c r="A1583" s="97">
        <f t="shared" si="54"/>
        <v>200</v>
      </c>
      <c r="B1583" s="83" t="s">
        <v>4022</v>
      </c>
      <c r="C1583" s="83" t="s">
        <v>4033</v>
      </c>
      <c r="D1583" s="97">
        <v>307717644</v>
      </c>
      <c r="E1583" s="83" t="s">
        <v>4034</v>
      </c>
      <c r="F1583" s="97" t="s">
        <v>3911</v>
      </c>
      <c r="G1583" s="97">
        <v>2</v>
      </c>
      <c r="H1583" s="49">
        <v>8</v>
      </c>
      <c r="I1583" s="104">
        <v>5</v>
      </c>
      <c r="J1583" s="49">
        <v>10</v>
      </c>
      <c r="K1583" s="104">
        <v>10</v>
      </c>
      <c r="L1583" s="49">
        <v>11</v>
      </c>
      <c r="M1583" s="104">
        <v>10</v>
      </c>
      <c r="N1583" s="49">
        <v>8</v>
      </c>
      <c r="O1583" s="154">
        <f t="shared" si="55"/>
        <v>62</v>
      </c>
    </row>
    <row r="1584" spans="1:15" s="106" customFormat="1" ht="37.5" x14ac:dyDescent="0.25">
      <c r="A1584" s="97">
        <f t="shared" si="54"/>
        <v>201</v>
      </c>
      <c r="B1584" s="83" t="s">
        <v>4022</v>
      </c>
      <c r="C1584" s="83" t="s">
        <v>4035</v>
      </c>
      <c r="D1584" s="97" t="s">
        <v>4036</v>
      </c>
      <c r="E1584" s="83" t="s">
        <v>4037</v>
      </c>
      <c r="F1584" s="97" t="s">
        <v>4038</v>
      </c>
      <c r="G1584" s="97">
        <v>1</v>
      </c>
      <c r="H1584" s="49">
        <v>8</v>
      </c>
      <c r="I1584" s="104">
        <v>5</v>
      </c>
      <c r="J1584" s="49">
        <v>10</v>
      </c>
      <c r="K1584" s="104">
        <v>10</v>
      </c>
      <c r="L1584" s="49">
        <v>12</v>
      </c>
      <c r="M1584" s="104">
        <v>10</v>
      </c>
      <c r="N1584" s="49">
        <v>8</v>
      </c>
      <c r="O1584" s="154">
        <f t="shared" si="55"/>
        <v>63</v>
      </c>
    </row>
    <row r="1585" spans="1:15" s="106" customFormat="1" ht="37.5" x14ac:dyDescent="0.25">
      <c r="A1585" s="97">
        <f t="shared" si="54"/>
        <v>202</v>
      </c>
      <c r="B1585" s="83" t="s">
        <v>4022</v>
      </c>
      <c r="C1585" s="83" t="s">
        <v>4039</v>
      </c>
      <c r="D1585" s="97" t="s">
        <v>4040</v>
      </c>
      <c r="E1585" s="83" t="s">
        <v>4041</v>
      </c>
      <c r="F1585" s="97" t="s">
        <v>3888</v>
      </c>
      <c r="G1585" s="97">
        <v>2</v>
      </c>
      <c r="H1585" s="49">
        <v>8</v>
      </c>
      <c r="I1585" s="104">
        <v>5</v>
      </c>
      <c r="J1585" s="49">
        <v>10</v>
      </c>
      <c r="K1585" s="104">
        <v>10</v>
      </c>
      <c r="L1585" s="49">
        <v>11</v>
      </c>
      <c r="M1585" s="104">
        <v>10</v>
      </c>
      <c r="N1585" s="49">
        <v>8</v>
      </c>
      <c r="O1585" s="154">
        <f t="shared" si="55"/>
        <v>62</v>
      </c>
    </row>
    <row r="1586" spans="1:15" s="106" customFormat="1" ht="37.5" x14ac:dyDescent="0.25">
      <c r="A1586" s="97">
        <f t="shared" si="54"/>
        <v>203</v>
      </c>
      <c r="B1586" s="83" t="s">
        <v>4022</v>
      </c>
      <c r="C1586" s="83" t="s">
        <v>4042</v>
      </c>
      <c r="D1586" s="97" t="s">
        <v>4043</v>
      </c>
      <c r="E1586" s="83" t="s">
        <v>4044</v>
      </c>
      <c r="F1586" s="97" t="s">
        <v>4045</v>
      </c>
      <c r="G1586" s="97">
        <v>0.7</v>
      </c>
      <c r="H1586" s="49">
        <v>8</v>
      </c>
      <c r="I1586" s="104">
        <v>5</v>
      </c>
      <c r="J1586" s="49">
        <v>10</v>
      </c>
      <c r="K1586" s="104">
        <v>10</v>
      </c>
      <c r="L1586" s="49">
        <v>14</v>
      </c>
      <c r="M1586" s="104">
        <v>10</v>
      </c>
      <c r="N1586" s="49">
        <v>8</v>
      </c>
      <c r="O1586" s="154">
        <f t="shared" si="55"/>
        <v>65</v>
      </c>
    </row>
    <row r="1587" spans="1:15" s="106" customFormat="1" ht="37.5" x14ac:dyDescent="0.25">
      <c r="A1587" s="97">
        <f t="shared" si="54"/>
        <v>204</v>
      </c>
      <c r="B1587" s="83" t="s">
        <v>4022</v>
      </c>
      <c r="C1587" s="83" t="s">
        <v>4046</v>
      </c>
      <c r="D1587" s="97" t="s">
        <v>4047</v>
      </c>
      <c r="E1587" s="83" t="s">
        <v>4048</v>
      </c>
      <c r="F1587" s="97" t="s">
        <v>4049</v>
      </c>
      <c r="G1587" s="97">
        <v>5</v>
      </c>
      <c r="H1587" s="49">
        <v>8</v>
      </c>
      <c r="I1587" s="104">
        <v>5</v>
      </c>
      <c r="J1587" s="49">
        <v>10</v>
      </c>
      <c r="K1587" s="104">
        <v>10</v>
      </c>
      <c r="L1587" s="49">
        <v>15</v>
      </c>
      <c r="M1587" s="104">
        <v>10</v>
      </c>
      <c r="N1587" s="49">
        <v>8</v>
      </c>
      <c r="O1587" s="154">
        <f t="shared" si="55"/>
        <v>66</v>
      </c>
    </row>
    <row r="1588" spans="1:15" s="106" customFormat="1" ht="37.5" x14ac:dyDescent="0.25">
      <c r="A1588" s="97">
        <f t="shared" si="54"/>
        <v>205</v>
      </c>
      <c r="B1588" s="83" t="s">
        <v>4022</v>
      </c>
      <c r="C1588" s="83" t="s">
        <v>4050</v>
      </c>
      <c r="D1588" s="97" t="s">
        <v>4051</v>
      </c>
      <c r="E1588" s="83" t="s">
        <v>4052</v>
      </c>
      <c r="F1588" s="97" t="s">
        <v>3911</v>
      </c>
      <c r="G1588" s="97">
        <v>2</v>
      </c>
      <c r="H1588" s="49">
        <v>8</v>
      </c>
      <c r="I1588" s="104">
        <v>5</v>
      </c>
      <c r="J1588" s="49">
        <v>10</v>
      </c>
      <c r="K1588" s="104">
        <v>10</v>
      </c>
      <c r="L1588" s="49">
        <v>13</v>
      </c>
      <c r="M1588" s="104">
        <v>10</v>
      </c>
      <c r="N1588" s="49">
        <v>8</v>
      </c>
      <c r="O1588" s="154">
        <f t="shared" si="55"/>
        <v>64</v>
      </c>
    </row>
    <row r="1589" spans="1:15" s="106" customFormat="1" ht="37.5" x14ac:dyDescent="0.25">
      <c r="A1589" s="97">
        <f t="shared" si="54"/>
        <v>206</v>
      </c>
      <c r="B1589" s="83" t="s">
        <v>4022</v>
      </c>
      <c r="C1589" s="83" t="s">
        <v>4053</v>
      </c>
      <c r="D1589" s="97">
        <v>308455281</v>
      </c>
      <c r="E1589" s="83" t="s">
        <v>4054</v>
      </c>
      <c r="F1589" s="97" t="s">
        <v>4055</v>
      </c>
      <c r="G1589" s="97">
        <v>0.2</v>
      </c>
      <c r="H1589" s="49">
        <v>8</v>
      </c>
      <c r="I1589" s="104">
        <v>5</v>
      </c>
      <c r="J1589" s="49">
        <v>10</v>
      </c>
      <c r="K1589" s="104">
        <v>10</v>
      </c>
      <c r="L1589" s="49">
        <v>10</v>
      </c>
      <c r="M1589" s="104">
        <v>10</v>
      </c>
      <c r="N1589" s="49">
        <v>8</v>
      </c>
      <c r="O1589" s="154">
        <f t="shared" si="55"/>
        <v>61</v>
      </c>
    </row>
    <row r="1590" spans="1:15" s="106" customFormat="1" ht="37.5" x14ac:dyDescent="0.25">
      <c r="A1590" s="97">
        <f t="shared" si="54"/>
        <v>207</v>
      </c>
      <c r="B1590" s="83" t="s">
        <v>4022</v>
      </c>
      <c r="C1590" s="83" t="s">
        <v>4056</v>
      </c>
      <c r="D1590" s="97">
        <v>308454537</v>
      </c>
      <c r="E1590" s="83" t="s">
        <v>4057</v>
      </c>
      <c r="F1590" s="97">
        <v>2023</v>
      </c>
      <c r="G1590" s="97">
        <v>1.2</v>
      </c>
      <c r="H1590" s="49">
        <v>8</v>
      </c>
      <c r="I1590" s="104">
        <v>5</v>
      </c>
      <c r="J1590" s="49">
        <v>10</v>
      </c>
      <c r="K1590" s="104">
        <v>10</v>
      </c>
      <c r="L1590" s="49">
        <v>11</v>
      </c>
      <c r="M1590" s="104">
        <v>10</v>
      </c>
      <c r="N1590" s="49">
        <v>8</v>
      </c>
      <c r="O1590" s="154">
        <f t="shared" si="55"/>
        <v>62</v>
      </c>
    </row>
    <row r="1591" spans="1:15" s="106" customFormat="1" ht="37.5" x14ac:dyDescent="0.25">
      <c r="A1591" s="97">
        <f t="shared" si="54"/>
        <v>208</v>
      </c>
      <c r="B1591" s="83" t="s">
        <v>4022</v>
      </c>
      <c r="C1591" s="83" t="s">
        <v>4058</v>
      </c>
      <c r="D1591" s="97">
        <v>308454932</v>
      </c>
      <c r="E1591" s="83" t="s">
        <v>4059</v>
      </c>
      <c r="F1591" s="97" t="s">
        <v>3911</v>
      </c>
      <c r="G1591" s="97">
        <v>0.2</v>
      </c>
      <c r="H1591" s="49">
        <v>8</v>
      </c>
      <c r="I1591" s="104">
        <v>5</v>
      </c>
      <c r="J1591" s="49">
        <v>10</v>
      </c>
      <c r="K1591" s="104">
        <v>10</v>
      </c>
      <c r="L1591" s="49">
        <v>12</v>
      </c>
      <c r="M1591" s="104">
        <v>10</v>
      </c>
      <c r="N1591" s="49">
        <v>8</v>
      </c>
      <c r="O1591" s="154">
        <f t="shared" si="55"/>
        <v>63</v>
      </c>
    </row>
    <row r="1592" spans="1:15" s="106" customFormat="1" x14ac:dyDescent="0.25">
      <c r="A1592" s="97">
        <f t="shared" si="54"/>
        <v>209</v>
      </c>
      <c r="B1592" s="83" t="s">
        <v>4022</v>
      </c>
      <c r="C1592" s="83" t="s">
        <v>4060</v>
      </c>
      <c r="D1592" s="97" t="s">
        <v>4061</v>
      </c>
      <c r="E1592" s="83" t="s">
        <v>4062</v>
      </c>
      <c r="F1592" s="97" t="s">
        <v>3911</v>
      </c>
      <c r="G1592" s="97">
        <v>1</v>
      </c>
      <c r="H1592" s="49">
        <v>8</v>
      </c>
      <c r="I1592" s="104">
        <v>5</v>
      </c>
      <c r="J1592" s="49">
        <v>10</v>
      </c>
      <c r="K1592" s="104">
        <v>10</v>
      </c>
      <c r="L1592" s="49">
        <v>9</v>
      </c>
      <c r="M1592" s="104">
        <v>10</v>
      </c>
      <c r="N1592" s="49">
        <v>8</v>
      </c>
      <c r="O1592" s="154">
        <f t="shared" si="55"/>
        <v>60</v>
      </c>
    </row>
    <row r="1593" spans="1:15" s="106" customFormat="1" ht="37.5" x14ac:dyDescent="0.25">
      <c r="A1593" s="97">
        <f t="shared" si="54"/>
        <v>210</v>
      </c>
      <c r="B1593" s="83" t="s">
        <v>4022</v>
      </c>
      <c r="C1593" s="83" t="s">
        <v>4063</v>
      </c>
      <c r="D1593" s="97">
        <v>306383864</v>
      </c>
      <c r="E1593" s="83" t="s">
        <v>4064</v>
      </c>
      <c r="F1593" s="97" t="s">
        <v>3899</v>
      </c>
      <c r="G1593" s="97">
        <v>1.2</v>
      </c>
      <c r="H1593" s="49">
        <v>8</v>
      </c>
      <c r="I1593" s="104">
        <v>5</v>
      </c>
      <c r="J1593" s="49">
        <v>10</v>
      </c>
      <c r="K1593" s="104">
        <v>10</v>
      </c>
      <c r="L1593" s="49">
        <v>9</v>
      </c>
      <c r="M1593" s="104">
        <v>10</v>
      </c>
      <c r="N1593" s="49">
        <v>8</v>
      </c>
      <c r="O1593" s="154">
        <f t="shared" si="55"/>
        <v>60</v>
      </c>
    </row>
    <row r="1594" spans="1:15" s="106" customFormat="1" ht="37.5" x14ac:dyDescent="0.25">
      <c r="A1594" s="97">
        <f t="shared" si="54"/>
        <v>211</v>
      </c>
      <c r="B1594" s="83" t="s">
        <v>4022</v>
      </c>
      <c r="C1594" s="83" t="s">
        <v>4065</v>
      </c>
      <c r="D1594" s="97" t="s">
        <v>4066</v>
      </c>
      <c r="E1594" s="83" t="s">
        <v>4067</v>
      </c>
      <c r="F1594" s="97" t="s">
        <v>1397</v>
      </c>
      <c r="G1594" s="97">
        <v>0.7</v>
      </c>
      <c r="H1594" s="49">
        <v>8</v>
      </c>
      <c r="I1594" s="104">
        <v>5</v>
      </c>
      <c r="J1594" s="49">
        <v>10</v>
      </c>
      <c r="K1594" s="104">
        <v>10</v>
      </c>
      <c r="L1594" s="49">
        <v>12</v>
      </c>
      <c r="M1594" s="104">
        <v>10</v>
      </c>
      <c r="N1594" s="49">
        <v>8</v>
      </c>
      <c r="O1594" s="154">
        <f t="shared" si="55"/>
        <v>63</v>
      </c>
    </row>
    <row r="1595" spans="1:15" s="106" customFormat="1" ht="56.25" x14ac:dyDescent="0.25">
      <c r="A1595" s="97">
        <f t="shared" si="54"/>
        <v>212</v>
      </c>
      <c r="B1595" s="83" t="s">
        <v>4022</v>
      </c>
      <c r="C1595" s="83" t="s">
        <v>4068</v>
      </c>
      <c r="D1595" s="97">
        <v>309944915</v>
      </c>
      <c r="E1595" s="83" t="s">
        <v>4069</v>
      </c>
      <c r="F1595" s="97">
        <v>2021</v>
      </c>
      <c r="G1595" s="97">
        <v>1.2</v>
      </c>
      <c r="H1595" s="49">
        <v>8</v>
      </c>
      <c r="I1595" s="104">
        <v>5</v>
      </c>
      <c r="J1595" s="49">
        <v>10</v>
      </c>
      <c r="K1595" s="104">
        <v>10</v>
      </c>
      <c r="L1595" s="49">
        <v>13</v>
      </c>
      <c r="M1595" s="104">
        <v>10</v>
      </c>
      <c r="N1595" s="49">
        <v>8</v>
      </c>
      <c r="O1595" s="154">
        <f t="shared" si="55"/>
        <v>64</v>
      </c>
    </row>
    <row r="1596" spans="1:15" s="106" customFormat="1" ht="37.5" x14ac:dyDescent="0.25">
      <c r="A1596" s="97">
        <f t="shared" si="54"/>
        <v>213</v>
      </c>
      <c r="B1596" s="83" t="s">
        <v>4070</v>
      </c>
      <c r="C1596" s="83" t="s">
        <v>4071</v>
      </c>
      <c r="D1596" s="97" t="s">
        <v>4072</v>
      </c>
      <c r="E1596" s="83" t="s">
        <v>4073</v>
      </c>
      <c r="F1596" s="97" t="s">
        <v>1400</v>
      </c>
      <c r="G1596" s="97">
        <v>2</v>
      </c>
      <c r="H1596" s="49">
        <v>8</v>
      </c>
      <c r="I1596" s="104">
        <v>5</v>
      </c>
      <c r="J1596" s="49">
        <v>10</v>
      </c>
      <c r="K1596" s="104">
        <v>10</v>
      </c>
      <c r="L1596" s="49">
        <v>14</v>
      </c>
      <c r="M1596" s="104">
        <v>10</v>
      </c>
      <c r="N1596" s="49">
        <v>8</v>
      </c>
      <c r="O1596" s="154">
        <f t="shared" si="55"/>
        <v>65</v>
      </c>
    </row>
    <row r="1597" spans="1:15" s="106" customFormat="1" ht="37.5" x14ac:dyDescent="0.25">
      <c r="A1597" s="97">
        <f t="shared" si="54"/>
        <v>214</v>
      </c>
      <c r="B1597" s="83" t="s">
        <v>4070</v>
      </c>
      <c r="C1597" s="83" t="s">
        <v>4074</v>
      </c>
      <c r="D1597" s="97">
        <v>305310014</v>
      </c>
      <c r="E1597" s="83" t="s">
        <v>4075</v>
      </c>
      <c r="F1597" s="97" t="s">
        <v>3911</v>
      </c>
      <c r="G1597" s="97">
        <v>2</v>
      </c>
      <c r="H1597" s="49">
        <v>8</v>
      </c>
      <c r="I1597" s="104">
        <v>5</v>
      </c>
      <c r="J1597" s="49">
        <v>10</v>
      </c>
      <c r="K1597" s="104">
        <v>10</v>
      </c>
      <c r="L1597" s="49">
        <v>12</v>
      </c>
      <c r="M1597" s="104">
        <v>10</v>
      </c>
      <c r="N1597" s="49">
        <v>8</v>
      </c>
      <c r="O1597" s="154">
        <f t="shared" si="55"/>
        <v>63</v>
      </c>
    </row>
    <row r="1598" spans="1:15" s="106" customFormat="1" ht="37.5" x14ac:dyDescent="0.25">
      <c r="A1598" s="97">
        <f t="shared" si="54"/>
        <v>215</v>
      </c>
      <c r="B1598" s="83" t="s">
        <v>4070</v>
      </c>
      <c r="C1598" s="83" t="s">
        <v>4076</v>
      </c>
      <c r="D1598" s="97" t="s">
        <v>4077</v>
      </c>
      <c r="E1598" s="83" t="s">
        <v>4078</v>
      </c>
      <c r="F1598" s="97" t="s">
        <v>3918</v>
      </c>
      <c r="G1598" s="97">
        <v>2</v>
      </c>
      <c r="H1598" s="49">
        <v>8</v>
      </c>
      <c r="I1598" s="104">
        <v>5</v>
      </c>
      <c r="J1598" s="49">
        <v>10</v>
      </c>
      <c r="K1598" s="104">
        <v>10</v>
      </c>
      <c r="L1598" s="49">
        <v>13</v>
      </c>
      <c r="M1598" s="104">
        <v>10</v>
      </c>
      <c r="N1598" s="49">
        <v>8</v>
      </c>
      <c r="O1598" s="154">
        <f t="shared" si="55"/>
        <v>64</v>
      </c>
    </row>
    <row r="1599" spans="1:15" s="106" customFormat="1" ht="37.5" x14ac:dyDescent="0.25">
      <c r="A1599" s="97">
        <f t="shared" si="54"/>
        <v>216</v>
      </c>
      <c r="B1599" s="83" t="s">
        <v>4070</v>
      </c>
      <c r="C1599" s="83" t="s">
        <v>4079</v>
      </c>
      <c r="D1599" s="97">
        <v>310014332</v>
      </c>
      <c r="E1599" s="83" t="s">
        <v>4080</v>
      </c>
      <c r="F1599" s="97" t="s">
        <v>3902</v>
      </c>
      <c r="G1599" s="97">
        <v>1.98</v>
      </c>
      <c r="H1599" s="49">
        <v>8</v>
      </c>
      <c r="I1599" s="104">
        <v>5</v>
      </c>
      <c r="J1599" s="49">
        <v>10</v>
      </c>
      <c r="K1599" s="104">
        <v>10</v>
      </c>
      <c r="L1599" s="49">
        <v>12</v>
      </c>
      <c r="M1599" s="104">
        <v>10</v>
      </c>
      <c r="N1599" s="49">
        <v>8</v>
      </c>
      <c r="O1599" s="154">
        <f t="shared" si="55"/>
        <v>63</v>
      </c>
    </row>
    <row r="1600" spans="1:15" s="106" customFormat="1" ht="37.5" x14ac:dyDescent="0.25">
      <c r="A1600" s="97">
        <f t="shared" si="54"/>
        <v>217</v>
      </c>
      <c r="B1600" s="83" t="s">
        <v>4070</v>
      </c>
      <c r="C1600" s="83" t="s">
        <v>4081</v>
      </c>
      <c r="D1600" s="97">
        <v>302608617</v>
      </c>
      <c r="E1600" s="83" t="s">
        <v>4082</v>
      </c>
      <c r="F1600" s="97" t="s">
        <v>3902</v>
      </c>
      <c r="G1600" s="97">
        <v>0.95</v>
      </c>
      <c r="H1600" s="49">
        <v>8</v>
      </c>
      <c r="I1600" s="104">
        <v>5</v>
      </c>
      <c r="J1600" s="49">
        <v>10</v>
      </c>
      <c r="K1600" s="104">
        <v>10</v>
      </c>
      <c r="L1600" s="49">
        <v>10</v>
      </c>
      <c r="M1600" s="104">
        <v>10</v>
      </c>
      <c r="N1600" s="49">
        <v>8</v>
      </c>
      <c r="O1600" s="154">
        <f t="shared" si="55"/>
        <v>61</v>
      </c>
    </row>
    <row r="1601" spans="1:15" s="106" customFormat="1" ht="37.5" x14ac:dyDescent="0.25">
      <c r="A1601" s="97">
        <f t="shared" si="54"/>
        <v>218</v>
      </c>
      <c r="B1601" s="83" t="s">
        <v>4070</v>
      </c>
      <c r="C1601" s="83" t="s">
        <v>4083</v>
      </c>
      <c r="D1601" s="97">
        <v>206249827</v>
      </c>
      <c r="E1601" s="83" t="s">
        <v>4084</v>
      </c>
      <c r="F1601" s="97" t="s">
        <v>3911</v>
      </c>
      <c r="G1601" s="97">
        <v>0.3</v>
      </c>
      <c r="H1601" s="49">
        <v>8</v>
      </c>
      <c r="I1601" s="104">
        <v>5</v>
      </c>
      <c r="J1601" s="49">
        <v>10</v>
      </c>
      <c r="K1601" s="104">
        <v>10</v>
      </c>
      <c r="L1601" s="49">
        <v>13</v>
      </c>
      <c r="M1601" s="104">
        <v>10</v>
      </c>
      <c r="N1601" s="49">
        <v>8</v>
      </c>
      <c r="O1601" s="154">
        <f t="shared" si="55"/>
        <v>64</v>
      </c>
    </row>
    <row r="1602" spans="1:15" s="106" customFormat="1" ht="37.5" x14ac:dyDescent="0.25">
      <c r="A1602" s="97">
        <f t="shared" si="54"/>
        <v>219</v>
      </c>
      <c r="B1602" s="83" t="s">
        <v>4070</v>
      </c>
      <c r="C1602" s="83" t="s">
        <v>4085</v>
      </c>
      <c r="D1602" s="97">
        <v>204591397</v>
      </c>
      <c r="E1602" s="83" t="s">
        <v>4086</v>
      </c>
      <c r="F1602" s="97" t="s">
        <v>3899</v>
      </c>
      <c r="G1602" s="97">
        <v>1.2</v>
      </c>
      <c r="H1602" s="49">
        <v>8</v>
      </c>
      <c r="I1602" s="104">
        <v>5</v>
      </c>
      <c r="J1602" s="49">
        <v>10</v>
      </c>
      <c r="K1602" s="104">
        <v>10</v>
      </c>
      <c r="L1602" s="49">
        <v>14</v>
      </c>
      <c r="M1602" s="104">
        <v>10</v>
      </c>
      <c r="N1602" s="49">
        <v>8</v>
      </c>
      <c r="O1602" s="154">
        <f t="shared" si="55"/>
        <v>65</v>
      </c>
    </row>
    <row r="1603" spans="1:15" s="106" customFormat="1" ht="37.5" x14ac:dyDescent="0.25">
      <c r="A1603" s="97">
        <f t="shared" si="54"/>
        <v>220</v>
      </c>
      <c r="B1603" s="83" t="s">
        <v>4070</v>
      </c>
      <c r="C1603" s="83" t="s">
        <v>4087</v>
      </c>
      <c r="D1603" s="97">
        <v>304308743</v>
      </c>
      <c r="E1603" s="83" t="s">
        <v>4088</v>
      </c>
      <c r="F1603" s="97" t="s">
        <v>3899</v>
      </c>
      <c r="G1603" s="97">
        <v>0.7</v>
      </c>
      <c r="H1603" s="49">
        <v>8</v>
      </c>
      <c r="I1603" s="104">
        <v>5</v>
      </c>
      <c r="J1603" s="49">
        <v>10</v>
      </c>
      <c r="K1603" s="104">
        <v>10</v>
      </c>
      <c r="L1603" s="49">
        <v>12</v>
      </c>
      <c r="M1603" s="104">
        <v>10</v>
      </c>
      <c r="N1603" s="49">
        <v>8</v>
      </c>
      <c r="O1603" s="154">
        <f t="shared" si="55"/>
        <v>63</v>
      </c>
    </row>
    <row r="1604" spans="1:15" s="106" customFormat="1" ht="37.5" x14ac:dyDescent="0.25">
      <c r="A1604" s="97">
        <f t="shared" si="54"/>
        <v>221</v>
      </c>
      <c r="B1604" s="83" t="s">
        <v>4070</v>
      </c>
      <c r="C1604" s="83" t="s">
        <v>4089</v>
      </c>
      <c r="D1604" s="97" t="s">
        <v>4090</v>
      </c>
      <c r="E1604" s="83" t="s">
        <v>4091</v>
      </c>
      <c r="F1604" s="97" t="s">
        <v>3899</v>
      </c>
      <c r="G1604" s="97">
        <v>1.56</v>
      </c>
      <c r="H1604" s="49">
        <v>8</v>
      </c>
      <c r="I1604" s="104">
        <v>5</v>
      </c>
      <c r="J1604" s="49">
        <v>10</v>
      </c>
      <c r="K1604" s="104">
        <v>10</v>
      </c>
      <c r="L1604" s="49">
        <v>15</v>
      </c>
      <c r="M1604" s="104">
        <v>10</v>
      </c>
      <c r="N1604" s="49">
        <v>8</v>
      </c>
      <c r="O1604" s="154">
        <f t="shared" si="55"/>
        <v>66</v>
      </c>
    </row>
    <row r="1605" spans="1:15" s="106" customFormat="1" ht="37.5" x14ac:dyDescent="0.25">
      <c r="A1605" s="97">
        <f t="shared" si="54"/>
        <v>222</v>
      </c>
      <c r="B1605" s="83" t="s">
        <v>4070</v>
      </c>
      <c r="C1605" s="83" t="s">
        <v>4092</v>
      </c>
      <c r="D1605" s="97">
        <v>308341203</v>
      </c>
      <c r="E1605" s="83" t="s">
        <v>4093</v>
      </c>
      <c r="F1605" s="97" t="s">
        <v>3902</v>
      </c>
      <c r="G1605" s="97">
        <v>1</v>
      </c>
      <c r="H1605" s="49">
        <v>8</v>
      </c>
      <c r="I1605" s="104">
        <v>5</v>
      </c>
      <c r="J1605" s="49">
        <v>10</v>
      </c>
      <c r="K1605" s="104">
        <v>10</v>
      </c>
      <c r="L1605" s="49">
        <v>12</v>
      </c>
      <c r="M1605" s="104">
        <v>10</v>
      </c>
      <c r="N1605" s="49">
        <v>8</v>
      </c>
      <c r="O1605" s="154">
        <f t="shared" si="55"/>
        <v>63</v>
      </c>
    </row>
    <row r="1606" spans="1:15" s="106" customFormat="1" x14ac:dyDescent="0.25">
      <c r="A1606" s="97">
        <f t="shared" si="54"/>
        <v>223</v>
      </c>
      <c r="B1606" s="83" t="s">
        <v>4070</v>
      </c>
      <c r="C1606" s="83" t="s">
        <v>4094</v>
      </c>
      <c r="D1606" s="97" t="s">
        <v>4095</v>
      </c>
      <c r="E1606" s="83" t="s">
        <v>4096</v>
      </c>
      <c r="F1606" s="97" t="s">
        <v>1400</v>
      </c>
      <c r="G1606" s="97">
        <v>1</v>
      </c>
      <c r="H1606" s="49">
        <v>8</v>
      </c>
      <c r="I1606" s="104">
        <v>5</v>
      </c>
      <c r="J1606" s="49">
        <v>10</v>
      </c>
      <c r="K1606" s="104">
        <v>10</v>
      </c>
      <c r="L1606" s="49">
        <v>12</v>
      </c>
      <c r="M1606" s="104">
        <v>10</v>
      </c>
      <c r="N1606" s="49">
        <v>8</v>
      </c>
      <c r="O1606" s="154">
        <f t="shared" si="55"/>
        <v>63</v>
      </c>
    </row>
    <row r="1607" spans="1:15" s="106" customFormat="1" x14ac:dyDescent="0.25">
      <c r="A1607" s="97">
        <f t="shared" si="54"/>
        <v>224</v>
      </c>
      <c r="B1607" s="83" t="s">
        <v>4070</v>
      </c>
      <c r="C1607" s="83" t="s">
        <v>4097</v>
      </c>
      <c r="D1607" s="97">
        <v>304962098</v>
      </c>
      <c r="E1607" s="83" t="s">
        <v>4098</v>
      </c>
      <c r="F1607" s="97" t="s">
        <v>1400</v>
      </c>
      <c r="G1607" s="97">
        <v>1</v>
      </c>
      <c r="H1607" s="49">
        <v>8</v>
      </c>
      <c r="I1607" s="104">
        <v>5</v>
      </c>
      <c r="J1607" s="49">
        <v>10</v>
      </c>
      <c r="K1607" s="104">
        <v>10</v>
      </c>
      <c r="L1607" s="49">
        <v>13</v>
      </c>
      <c r="M1607" s="104">
        <v>10</v>
      </c>
      <c r="N1607" s="49">
        <v>8</v>
      </c>
      <c r="O1607" s="154">
        <f t="shared" si="55"/>
        <v>64</v>
      </c>
    </row>
    <row r="1608" spans="1:15" s="106" customFormat="1" x14ac:dyDescent="0.25">
      <c r="A1608" s="97">
        <f t="shared" si="54"/>
        <v>225</v>
      </c>
      <c r="B1608" s="83" t="s">
        <v>4070</v>
      </c>
      <c r="C1608" s="83" t="s">
        <v>4099</v>
      </c>
      <c r="D1608" s="97">
        <v>306514748</v>
      </c>
      <c r="E1608" s="83" t="s">
        <v>4100</v>
      </c>
      <c r="F1608" s="97" t="s">
        <v>4101</v>
      </c>
      <c r="G1608" s="97">
        <v>1.2</v>
      </c>
      <c r="H1608" s="49">
        <v>8</v>
      </c>
      <c r="I1608" s="104">
        <v>5</v>
      </c>
      <c r="J1608" s="49">
        <v>10</v>
      </c>
      <c r="K1608" s="104">
        <v>10</v>
      </c>
      <c r="L1608" s="49">
        <v>12</v>
      </c>
      <c r="M1608" s="104">
        <v>10</v>
      </c>
      <c r="N1608" s="49">
        <v>8</v>
      </c>
      <c r="O1608" s="154">
        <f t="shared" si="55"/>
        <v>63</v>
      </c>
    </row>
    <row r="1609" spans="1:15" s="106" customFormat="1" x14ac:dyDescent="0.25">
      <c r="A1609" s="97">
        <f t="shared" si="54"/>
        <v>226</v>
      </c>
      <c r="B1609" s="83" t="s">
        <v>4070</v>
      </c>
      <c r="C1609" s="83" t="s">
        <v>4102</v>
      </c>
      <c r="D1609" s="97" t="s">
        <v>4103</v>
      </c>
      <c r="E1609" s="83" t="s">
        <v>4104</v>
      </c>
      <c r="F1609" s="97" t="s">
        <v>4105</v>
      </c>
      <c r="G1609" s="97">
        <v>1</v>
      </c>
      <c r="H1609" s="49">
        <v>8</v>
      </c>
      <c r="I1609" s="104">
        <v>5</v>
      </c>
      <c r="J1609" s="49">
        <v>10</v>
      </c>
      <c r="K1609" s="104">
        <v>10</v>
      </c>
      <c r="L1609" s="49">
        <v>10</v>
      </c>
      <c r="M1609" s="104">
        <v>10</v>
      </c>
      <c r="N1609" s="49">
        <v>8</v>
      </c>
      <c r="O1609" s="154">
        <f t="shared" si="55"/>
        <v>61</v>
      </c>
    </row>
    <row r="1610" spans="1:15" s="106" customFormat="1" x14ac:dyDescent="0.25">
      <c r="A1610" s="97">
        <f t="shared" si="54"/>
        <v>227</v>
      </c>
      <c r="B1610" s="83" t="s">
        <v>4070</v>
      </c>
      <c r="C1610" s="83" t="s">
        <v>4106</v>
      </c>
      <c r="D1610" s="97" t="s">
        <v>4107</v>
      </c>
      <c r="E1610" s="83" t="s">
        <v>4108</v>
      </c>
      <c r="F1610" s="97" t="s">
        <v>4109</v>
      </c>
      <c r="G1610" s="97">
        <v>0.4</v>
      </c>
      <c r="H1610" s="49">
        <v>8</v>
      </c>
      <c r="I1610" s="104">
        <v>5</v>
      </c>
      <c r="J1610" s="49">
        <v>10</v>
      </c>
      <c r="K1610" s="104">
        <v>10</v>
      </c>
      <c r="L1610" s="49">
        <v>10</v>
      </c>
      <c r="M1610" s="104">
        <v>10</v>
      </c>
      <c r="N1610" s="49">
        <v>8</v>
      </c>
      <c r="O1610" s="154">
        <f t="shared" si="55"/>
        <v>61</v>
      </c>
    </row>
    <row r="1611" spans="1:15" s="106" customFormat="1" x14ac:dyDescent="0.25">
      <c r="A1611" s="97">
        <f t="shared" si="54"/>
        <v>228</v>
      </c>
      <c r="B1611" s="83" t="s">
        <v>4110</v>
      </c>
      <c r="C1611" s="83" t="s">
        <v>4111</v>
      </c>
      <c r="D1611" s="97"/>
      <c r="E1611" s="83" t="s">
        <v>4112</v>
      </c>
      <c r="F1611" s="97" t="s">
        <v>4113</v>
      </c>
      <c r="G1611" s="97">
        <v>1</v>
      </c>
      <c r="H1611" s="49">
        <v>8</v>
      </c>
      <c r="I1611" s="104">
        <v>5</v>
      </c>
      <c r="J1611" s="49">
        <v>10</v>
      </c>
      <c r="K1611" s="104">
        <v>10</v>
      </c>
      <c r="L1611" s="49">
        <v>12</v>
      </c>
      <c r="M1611" s="104">
        <v>10</v>
      </c>
      <c r="N1611" s="49">
        <v>8</v>
      </c>
      <c r="O1611" s="154">
        <f t="shared" si="55"/>
        <v>63</v>
      </c>
    </row>
    <row r="1612" spans="1:15" s="106" customFormat="1" x14ac:dyDescent="0.25">
      <c r="A1612" s="97">
        <f t="shared" si="54"/>
        <v>229</v>
      </c>
      <c r="B1612" s="83" t="s">
        <v>4110</v>
      </c>
      <c r="C1612" s="83" t="s">
        <v>4114</v>
      </c>
      <c r="D1612" s="97"/>
      <c r="E1612" s="83" t="s">
        <v>4115</v>
      </c>
      <c r="F1612" s="97" t="s">
        <v>4116</v>
      </c>
      <c r="G1612" s="97">
        <v>0.6</v>
      </c>
      <c r="H1612" s="49">
        <v>8</v>
      </c>
      <c r="I1612" s="104">
        <v>5</v>
      </c>
      <c r="J1612" s="49">
        <v>10</v>
      </c>
      <c r="K1612" s="104">
        <v>10</v>
      </c>
      <c r="L1612" s="49">
        <v>13</v>
      </c>
      <c r="M1612" s="104">
        <v>10</v>
      </c>
      <c r="N1612" s="49">
        <v>8</v>
      </c>
      <c r="O1612" s="154">
        <f t="shared" si="55"/>
        <v>64</v>
      </c>
    </row>
    <row r="1613" spans="1:15" s="106" customFormat="1" ht="37.5" x14ac:dyDescent="0.25">
      <c r="A1613" s="97">
        <f t="shared" si="54"/>
        <v>230</v>
      </c>
      <c r="B1613" s="83" t="s">
        <v>4110</v>
      </c>
      <c r="C1613" s="83" t="s">
        <v>4117</v>
      </c>
      <c r="D1613" s="97"/>
      <c r="E1613" s="83" t="s">
        <v>4118</v>
      </c>
      <c r="F1613" s="97" t="s">
        <v>4119</v>
      </c>
      <c r="G1613" s="97">
        <v>0.25</v>
      </c>
      <c r="H1613" s="49">
        <v>8</v>
      </c>
      <c r="I1613" s="104">
        <v>5</v>
      </c>
      <c r="J1613" s="49">
        <v>10</v>
      </c>
      <c r="K1613" s="104">
        <v>10</v>
      </c>
      <c r="L1613" s="49">
        <v>11</v>
      </c>
      <c r="M1613" s="104">
        <v>10</v>
      </c>
      <c r="N1613" s="49">
        <v>8</v>
      </c>
      <c r="O1613" s="154">
        <f t="shared" si="55"/>
        <v>62</v>
      </c>
    </row>
    <row r="1614" spans="1:15" s="106" customFormat="1" x14ac:dyDescent="0.25">
      <c r="A1614" s="97">
        <f t="shared" si="54"/>
        <v>231</v>
      </c>
      <c r="B1614" s="83" t="s">
        <v>4110</v>
      </c>
      <c r="C1614" s="83" t="s">
        <v>4120</v>
      </c>
      <c r="D1614" s="97"/>
      <c r="E1614" s="83" t="s">
        <v>4121</v>
      </c>
      <c r="F1614" s="97" t="s">
        <v>4122</v>
      </c>
      <c r="G1614" s="97">
        <v>0.36</v>
      </c>
      <c r="H1614" s="49">
        <v>8</v>
      </c>
      <c r="I1614" s="104">
        <v>5</v>
      </c>
      <c r="J1614" s="49">
        <v>10</v>
      </c>
      <c r="K1614" s="104">
        <v>10</v>
      </c>
      <c r="L1614" s="49">
        <v>12</v>
      </c>
      <c r="M1614" s="104">
        <v>10</v>
      </c>
      <c r="N1614" s="49">
        <v>8</v>
      </c>
      <c r="O1614" s="154">
        <f t="shared" si="55"/>
        <v>63</v>
      </c>
    </row>
    <row r="1615" spans="1:15" s="106" customFormat="1" x14ac:dyDescent="0.25">
      <c r="A1615" s="97">
        <f t="shared" si="54"/>
        <v>232</v>
      </c>
      <c r="B1615" s="83" t="s">
        <v>4110</v>
      </c>
      <c r="C1615" s="83" t="s">
        <v>4123</v>
      </c>
      <c r="D1615" s="97"/>
      <c r="E1615" s="83" t="s">
        <v>4124</v>
      </c>
      <c r="F1615" s="97" t="s">
        <v>4125</v>
      </c>
      <c r="G1615" s="97">
        <v>0.53</v>
      </c>
      <c r="H1615" s="49">
        <v>8</v>
      </c>
      <c r="I1615" s="104">
        <v>5</v>
      </c>
      <c r="J1615" s="49">
        <v>10</v>
      </c>
      <c r="K1615" s="104">
        <v>10</v>
      </c>
      <c r="L1615" s="49">
        <v>13</v>
      </c>
      <c r="M1615" s="104">
        <v>10</v>
      </c>
      <c r="N1615" s="49">
        <v>8</v>
      </c>
      <c r="O1615" s="154">
        <f t="shared" si="55"/>
        <v>64</v>
      </c>
    </row>
    <row r="1616" spans="1:15" s="106" customFormat="1" x14ac:dyDescent="0.25">
      <c r="A1616" s="97">
        <f t="shared" si="54"/>
        <v>233</v>
      </c>
      <c r="B1616" s="83" t="s">
        <v>4110</v>
      </c>
      <c r="C1616" s="83" t="s">
        <v>4126</v>
      </c>
      <c r="D1616" s="97"/>
      <c r="E1616" s="83" t="s">
        <v>4127</v>
      </c>
      <c r="F1616" s="97" t="s">
        <v>4128</v>
      </c>
      <c r="G1616" s="97">
        <v>0.6</v>
      </c>
      <c r="H1616" s="49">
        <v>8</v>
      </c>
      <c r="I1616" s="104">
        <v>5</v>
      </c>
      <c r="J1616" s="49">
        <v>10</v>
      </c>
      <c r="K1616" s="104">
        <v>10</v>
      </c>
      <c r="L1616" s="49">
        <v>12</v>
      </c>
      <c r="M1616" s="104">
        <v>10</v>
      </c>
      <c r="N1616" s="49">
        <v>8</v>
      </c>
      <c r="O1616" s="154">
        <f t="shared" si="55"/>
        <v>63</v>
      </c>
    </row>
    <row r="1617" spans="1:15" s="106" customFormat="1" x14ac:dyDescent="0.25">
      <c r="A1617" s="97">
        <f t="shared" si="54"/>
        <v>234</v>
      </c>
      <c r="B1617" s="83" t="s">
        <v>4110</v>
      </c>
      <c r="C1617" s="83" t="s">
        <v>4129</v>
      </c>
      <c r="D1617" s="97"/>
      <c r="E1617" s="83" t="s">
        <v>4130</v>
      </c>
      <c r="F1617" s="97" t="s">
        <v>4131</v>
      </c>
      <c r="G1617" s="97">
        <v>0.42</v>
      </c>
      <c r="H1617" s="49">
        <v>8</v>
      </c>
      <c r="I1617" s="104">
        <v>5</v>
      </c>
      <c r="J1617" s="49">
        <v>10</v>
      </c>
      <c r="K1617" s="104">
        <v>10</v>
      </c>
      <c r="L1617" s="49">
        <v>13</v>
      </c>
      <c r="M1617" s="104">
        <v>10</v>
      </c>
      <c r="N1617" s="49">
        <v>8</v>
      </c>
      <c r="O1617" s="154">
        <f t="shared" si="55"/>
        <v>64</v>
      </c>
    </row>
    <row r="1618" spans="1:15" s="106" customFormat="1" ht="37.5" x14ac:dyDescent="0.25">
      <c r="A1618" s="97">
        <f t="shared" si="54"/>
        <v>235</v>
      </c>
      <c r="B1618" s="83" t="s">
        <v>4110</v>
      </c>
      <c r="C1618" s="83" t="s">
        <v>4132</v>
      </c>
      <c r="D1618" s="97"/>
      <c r="E1618" s="83" t="s">
        <v>4133</v>
      </c>
      <c r="F1618" s="97" t="s">
        <v>4134</v>
      </c>
      <c r="G1618" s="97">
        <v>0.25</v>
      </c>
      <c r="H1618" s="49">
        <v>8</v>
      </c>
      <c r="I1618" s="104">
        <v>5</v>
      </c>
      <c r="J1618" s="49">
        <v>10</v>
      </c>
      <c r="K1618" s="104">
        <v>10</v>
      </c>
      <c r="L1618" s="49">
        <v>10</v>
      </c>
      <c r="M1618" s="104">
        <v>10</v>
      </c>
      <c r="N1618" s="49">
        <v>8</v>
      </c>
      <c r="O1618" s="154">
        <f t="shared" si="55"/>
        <v>61</v>
      </c>
    </row>
    <row r="1619" spans="1:15" s="106" customFormat="1" ht="37.5" x14ac:dyDescent="0.25">
      <c r="A1619" s="97">
        <f t="shared" si="54"/>
        <v>236</v>
      </c>
      <c r="B1619" s="83" t="s">
        <v>4110</v>
      </c>
      <c r="C1619" s="83" t="s">
        <v>4135</v>
      </c>
      <c r="D1619" s="97"/>
      <c r="E1619" s="83" t="s">
        <v>4136</v>
      </c>
      <c r="F1619" s="97" t="s">
        <v>4137</v>
      </c>
      <c r="G1619" s="97">
        <v>0.28999999999999998</v>
      </c>
      <c r="H1619" s="49">
        <v>8</v>
      </c>
      <c r="I1619" s="104">
        <v>5</v>
      </c>
      <c r="J1619" s="49">
        <v>10</v>
      </c>
      <c r="K1619" s="104">
        <v>10</v>
      </c>
      <c r="L1619" s="49">
        <v>10</v>
      </c>
      <c r="M1619" s="104">
        <v>10</v>
      </c>
      <c r="N1619" s="49">
        <v>8</v>
      </c>
      <c r="O1619" s="154">
        <f t="shared" si="55"/>
        <v>61</v>
      </c>
    </row>
    <row r="1620" spans="1:15" s="106" customFormat="1" x14ac:dyDescent="0.25">
      <c r="A1620" s="97">
        <f t="shared" si="54"/>
        <v>237</v>
      </c>
      <c r="B1620" s="83" t="s">
        <v>4110</v>
      </c>
      <c r="C1620" s="83" t="s">
        <v>4138</v>
      </c>
      <c r="D1620" s="97"/>
      <c r="E1620" s="83" t="s">
        <v>4139</v>
      </c>
      <c r="F1620" s="97" t="s">
        <v>4140</v>
      </c>
      <c r="G1620" s="97">
        <v>0.21</v>
      </c>
      <c r="H1620" s="49">
        <v>8</v>
      </c>
      <c r="I1620" s="104">
        <v>5</v>
      </c>
      <c r="J1620" s="49">
        <v>10</v>
      </c>
      <c r="K1620" s="104">
        <v>10</v>
      </c>
      <c r="L1620" s="49">
        <v>15</v>
      </c>
      <c r="M1620" s="104">
        <v>10</v>
      </c>
      <c r="N1620" s="49">
        <v>8</v>
      </c>
      <c r="O1620" s="154">
        <f t="shared" si="55"/>
        <v>66</v>
      </c>
    </row>
    <row r="1621" spans="1:15" s="106" customFormat="1" x14ac:dyDescent="0.25">
      <c r="A1621" s="97">
        <f t="shared" si="54"/>
        <v>238</v>
      </c>
      <c r="B1621" s="83" t="s">
        <v>4110</v>
      </c>
      <c r="C1621" s="83" t="s">
        <v>4141</v>
      </c>
      <c r="D1621" s="97"/>
      <c r="E1621" s="83" t="s">
        <v>4142</v>
      </c>
      <c r="F1621" s="97" t="s">
        <v>4143</v>
      </c>
      <c r="G1621" s="97">
        <v>0.22</v>
      </c>
      <c r="H1621" s="49">
        <v>8</v>
      </c>
      <c r="I1621" s="104">
        <v>5</v>
      </c>
      <c r="J1621" s="49">
        <v>10</v>
      </c>
      <c r="K1621" s="104">
        <v>10</v>
      </c>
      <c r="L1621" s="49">
        <v>12</v>
      </c>
      <c r="M1621" s="104">
        <v>10</v>
      </c>
      <c r="N1621" s="49">
        <v>8</v>
      </c>
      <c r="O1621" s="154">
        <f t="shared" si="55"/>
        <v>63</v>
      </c>
    </row>
    <row r="1622" spans="1:15" s="106" customFormat="1" x14ac:dyDescent="0.25">
      <c r="A1622" s="97">
        <f t="shared" si="54"/>
        <v>239</v>
      </c>
      <c r="B1622" s="83" t="s">
        <v>4110</v>
      </c>
      <c r="C1622" s="83" t="s">
        <v>4144</v>
      </c>
      <c r="D1622" s="97"/>
      <c r="E1622" s="83" t="s">
        <v>4145</v>
      </c>
      <c r="F1622" s="97" t="s">
        <v>4146</v>
      </c>
      <c r="G1622" s="97">
        <v>0.31</v>
      </c>
      <c r="H1622" s="49">
        <v>8</v>
      </c>
      <c r="I1622" s="104">
        <v>5</v>
      </c>
      <c r="J1622" s="49">
        <v>10</v>
      </c>
      <c r="K1622" s="104">
        <v>10</v>
      </c>
      <c r="L1622" s="49">
        <v>15</v>
      </c>
      <c r="M1622" s="104">
        <v>10</v>
      </c>
      <c r="N1622" s="49">
        <v>8</v>
      </c>
      <c r="O1622" s="154">
        <f t="shared" si="55"/>
        <v>66</v>
      </c>
    </row>
    <row r="1623" spans="1:15" s="106" customFormat="1" x14ac:dyDescent="0.25">
      <c r="A1623" s="97">
        <f t="shared" si="54"/>
        <v>240</v>
      </c>
      <c r="B1623" s="83" t="s">
        <v>4110</v>
      </c>
      <c r="C1623" s="83" t="s">
        <v>4147</v>
      </c>
      <c r="D1623" s="97"/>
      <c r="E1623" s="83" t="s">
        <v>4148</v>
      </c>
      <c r="F1623" s="97" t="s">
        <v>4149</v>
      </c>
      <c r="G1623" s="97">
        <v>0.34</v>
      </c>
      <c r="H1623" s="49">
        <v>8</v>
      </c>
      <c r="I1623" s="104">
        <v>5</v>
      </c>
      <c r="J1623" s="49">
        <v>10</v>
      </c>
      <c r="K1623" s="104">
        <v>10</v>
      </c>
      <c r="L1623" s="49">
        <v>12</v>
      </c>
      <c r="M1623" s="104">
        <v>10</v>
      </c>
      <c r="N1623" s="49">
        <v>8</v>
      </c>
      <c r="O1623" s="154">
        <f t="shared" si="55"/>
        <v>63</v>
      </c>
    </row>
    <row r="1624" spans="1:15" s="106" customFormat="1" x14ac:dyDescent="0.25">
      <c r="A1624" s="97">
        <f t="shared" si="54"/>
        <v>241</v>
      </c>
      <c r="B1624" s="83" t="s">
        <v>4110</v>
      </c>
      <c r="C1624" s="83" t="s">
        <v>4150</v>
      </c>
      <c r="D1624" s="97"/>
      <c r="E1624" s="83" t="s">
        <v>4151</v>
      </c>
      <c r="F1624" s="97" t="s">
        <v>4152</v>
      </c>
      <c r="G1624" s="97">
        <v>0.36</v>
      </c>
      <c r="H1624" s="49">
        <v>8</v>
      </c>
      <c r="I1624" s="104">
        <v>5</v>
      </c>
      <c r="J1624" s="49">
        <v>10</v>
      </c>
      <c r="K1624" s="104">
        <v>10</v>
      </c>
      <c r="L1624" s="49">
        <v>11</v>
      </c>
      <c r="M1624" s="104">
        <v>10</v>
      </c>
      <c r="N1624" s="49">
        <v>8</v>
      </c>
      <c r="O1624" s="154">
        <f t="shared" si="55"/>
        <v>62</v>
      </c>
    </row>
    <row r="1625" spans="1:15" s="106" customFormat="1" ht="37.5" x14ac:dyDescent="0.25">
      <c r="A1625" s="97">
        <f t="shared" si="54"/>
        <v>242</v>
      </c>
      <c r="B1625" s="83" t="s">
        <v>4110</v>
      </c>
      <c r="C1625" s="83" t="s">
        <v>4153</v>
      </c>
      <c r="D1625" s="97"/>
      <c r="E1625" s="83" t="s">
        <v>4154</v>
      </c>
      <c r="F1625" s="97" t="s">
        <v>4155</v>
      </c>
      <c r="G1625" s="97">
        <v>0.21</v>
      </c>
      <c r="H1625" s="49">
        <v>8</v>
      </c>
      <c r="I1625" s="104">
        <v>5</v>
      </c>
      <c r="J1625" s="49">
        <v>10</v>
      </c>
      <c r="K1625" s="104">
        <v>10</v>
      </c>
      <c r="L1625" s="49">
        <v>13</v>
      </c>
      <c r="M1625" s="104">
        <v>10</v>
      </c>
      <c r="N1625" s="49">
        <v>8</v>
      </c>
      <c r="O1625" s="154">
        <f t="shared" si="55"/>
        <v>64</v>
      </c>
    </row>
    <row r="1626" spans="1:15" s="106" customFormat="1" ht="37.5" x14ac:dyDescent="0.25">
      <c r="A1626" s="97">
        <f t="shared" si="54"/>
        <v>243</v>
      </c>
      <c r="B1626" s="83" t="s">
        <v>4110</v>
      </c>
      <c r="C1626" s="83" t="s">
        <v>4156</v>
      </c>
      <c r="D1626" s="97"/>
      <c r="E1626" s="83" t="s">
        <v>4157</v>
      </c>
      <c r="F1626" s="97" t="s">
        <v>4158</v>
      </c>
      <c r="G1626" s="97">
        <v>0.28999999999999998</v>
      </c>
      <c r="H1626" s="49">
        <v>10</v>
      </c>
      <c r="I1626" s="104">
        <v>10</v>
      </c>
      <c r="J1626" s="49">
        <v>10</v>
      </c>
      <c r="K1626" s="104">
        <v>10</v>
      </c>
      <c r="L1626" s="49">
        <v>13</v>
      </c>
      <c r="M1626" s="104">
        <v>10</v>
      </c>
      <c r="N1626" s="49">
        <v>12</v>
      </c>
      <c r="O1626" s="154">
        <f t="shared" si="55"/>
        <v>75</v>
      </c>
    </row>
    <row r="1627" spans="1:15" s="106" customFormat="1" x14ac:dyDescent="0.25">
      <c r="A1627" s="97">
        <f t="shared" si="54"/>
        <v>244</v>
      </c>
      <c r="B1627" s="83" t="s">
        <v>4110</v>
      </c>
      <c r="C1627" s="83" t="s">
        <v>4159</v>
      </c>
      <c r="D1627" s="97"/>
      <c r="E1627" s="83"/>
      <c r="F1627" s="97" t="s">
        <v>4155</v>
      </c>
      <c r="G1627" s="97">
        <v>0.35</v>
      </c>
      <c r="H1627" s="49">
        <v>8</v>
      </c>
      <c r="I1627" s="104">
        <v>5</v>
      </c>
      <c r="J1627" s="49">
        <v>10</v>
      </c>
      <c r="K1627" s="104">
        <v>10</v>
      </c>
      <c r="L1627" s="49">
        <v>15</v>
      </c>
      <c r="M1627" s="104">
        <v>10</v>
      </c>
      <c r="N1627" s="49">
        <v>8</v>
      </c>
      <c r="O1627" s="154">
        <f t="shared" si="55"/>
        <v>66</v>
      </c>
    </row>
    <row r="1628" spans="1:15" s="106" customFormat="1" x14ac:dyDescent="0.25">
      <c r="A1628" s="97">
        <f t="shared" si="54"/>
        <v>245</v>
      </c>
      <c r="B1628" s="83" t="s">
        <v>4110</v>
      </c>
      <c r="C1628" s="83" t="s">
        <v>4160</v>
      </c>
      <c r="D1628" s="97"/>
      <c r="E1628" s="83"/>
      <c r="F1628" s="97" t="s">
        <v>4161</v>
      </c>
      <c r="G1628" s="97">
        <v>1.36</v>
      </c>
      <c r="H1628" s="49">
        <v>8</v>
      </c>
      <c r="I1628" s="104">
        <v>5</v>
      </c>
      <c r="J1628" s="49">
        <v>10</v>
      </c>
      <c r="K1628" s="104">
        <v>10</v>
      </c>
      <c r="L1628" s="49">
        <v>13</v>
      </c>
      <c r="M1628" s="104">
        <v>10</v>
      </c>
      <c r="N1628" s="49">
        <v>8</v>
      </c>
      <c r="O1628" s="154">
        <f t="shared" si="55"/>
        <v>64</v>
      </c>
    </row>
    <row r="1629" spans="1:15" s="106" customFormat="1" x14ac:dyDescent="0.25">
      <c r="A1629" s="97">
        <f t="shared" si="54"/>
        <v>246</v>
      </c>
      <c r="B1629" s="83" t="s">
        <v>4110</v>
      </c>
      <c r="C1629" s="83" t="s">
        <v>4162</v>
      </c>
      <c r="D1629" s="97"/>
      <c r="E1629" s="83"/>
      <c r="F1629" s="97" t="s">
        <v>4152</v>
      </c>
      <c r="G1629" s="97">
        <v>0.26</v>
      </c>
      <c r="H1629" s="49">
        <v>8</v>
      </c>
      <c r="I1629" s="104">
        <v>5</v>
      </c>
      <c r="J1629" s="49">
        <v>10</v>
      </c>
      <c r="K1629" s="104">
        <v>10</v>
      </c>
      <c r="L1629" s="49">
        <v>10</v>
      </c>
      <c r="M1629" s="104">
        <v>10</v>
      </c>
      <c r="N1629" s="49">
        <v>8</v>
      </c>
      <c r="O1629" s="154">
        <f t="shared" si="55"/>
        <v>61</v>
      </c>
    </row>
    <row r="1630" spans="1:15" s="106" customFormat="1" x14ac:dyDescent="0.25">
      <c r="A1630" s="97">
        <f t="shared" si="54"/>
        <v>247</v>
      </c>
      <c r="B1630" s="83" t="s">
        <v>4110</v>
      </c>
      <c r="C1630" s="83" t="s">
        <v>4163</v>
      </c>
      <c r="D1630" s="97"/>
      <c r="E1630" s="83"/>
      <c r="F1630" s="97" t="s">
        <v>4164</v>
      </c>
      <c r="G1630" s="97">
        <v>0.45</v>
      </c>
      <c r="H1630" s="49">
        <v>8</v>
      </c>
      <c r="I1630" s="104">
        <v>5</v>
      </c>
      <c r="J1630" s="49">
        <v>10</v>
      </c>
      <c r="K1630" s="104">
        <v>10</v>
      </c>
      <c r="L1630" s="49">
        <v>12</v>
      </c>
      <c r="M1630" s="104">
        <v>10</v>
      </c>
      <c r="N1630" s="49">
        <v>8</v>
      </c>
      <c r="O1630" s="154">
        <f t="shared" si="55"/>
        <v>63</v>
      </c>
    </row>
    <row r="1631" spans="1:15" s="106" customFormat="1" x14ac:dyDescent="0.25">
      <c r="A1631" s="97">
        <f t="shared" si="54"/>
        <v>248</v>
      </c>
      <c r="B1631" s="83" t="s">
        <v>4110</v>
      </c>
      <c r="C1631" s="83" t="s">
        <v>4165</v>
      </c>
      <c r="D1631" s="97"/>
      <c r="E1631" s="83"/>
      <c r="F1631" s="97" t="s">
        <v>4166</v>
      </c>
      <c r="G1631" s="97">
        <v>0.36</v>
      </c>
      <c r="H1631" s="49">
        <v>8</v>
      </c>
      <c r="I1631" s="104">
        <v>5</v>
      </c>
      <c r="J1631" s="49">
        <v>10</v>
      </c>
      <c r="K1631" s="104">
        <v>10</v>
      </c>
      <c r="L1631" s="49">
        <v>11</v>
      </c>
      <c r="M1631" s="104">
        <v>10</v>
      </c>
      <c r="N1631" s="49">
        <v>8</v>
      </c>
      <c r="O1631" s="154">
        <f t="shared" si="55"/>
        <v>62</v>
      </c>
    </row>
    <row r="1632" spans="1:15" s="106" customFormat="1" x14ac:dyDescent="0.25">
      <c r="A1632" s="97">
        <f t="shared" si="54"/>
        <v>249</v>
      </c>
      <c r="B1632" s="83" t="s">
        <v>4110</v>
      </c>
      <c r="C1632" s="83" t="s">
        <v>4167</v>
      </c>
      <c r="D1632" s="97"/>
      <c r="E1632" s="83"/>
      <c r="F1632" s="97" t="s">
        <v>4155</v>
      </c>
      <c r="G1632" s="97">
        <v>0.62</v>
      </c>
      <c r="H1632" s="49">
        <v>8</v>
      </c>
      <c r="I1632" s="104">
        <v>5</v>
      </c>
      <c r="J1632" s="49">
        <v>10</v>
      </c>
      <c r="K1632" s="104">
        <v>10</v>
      </c>
      <c r="L1632" s="49">
        <v>10</v>
      </c>
      <c r="M1632" s="104">
        <v>10</v>
      </c>
      <c r="N1632" s="49">
        <v>8</v>
      </c>
      <c r="O1632" s="154">
        <f t="shared" si="55"/>
        <v>61</v>
      </c>
    </row>
    <row r="1633" spans="1:15" s="106" customFormat="1" ht="37.5" x14ac:dyDescent="0.25">
      <c r="A1633" s="97">
        <f t="shared" si="54"/>
        <v>250</v>
      </c>
      <c r="B1633" s="83" t="s">
        <v>4110</v>
      </c>
      <c r="C1633" s="83" t="s">
        <v>4168</v>
      </c>
      <c r="D1633" s="97"/>
      <c r="E1633" s="83"/>
      <c r="F1633" s="97" t="s">
        <v>4155</v>
      </c>
      <c r="G1633" s="97">
        <v>0.53</v>
      </c>
      <c r="H1633" s="49">
        <v>8</v>
      </c>
      <c r="I1633" s="104">
        <v>5</v>
      </c>
      <c r="J1633" s="49">
        <v>10</v>
      </c>
      <c r="K1633" s="104">
        <v>10</v>
      </c>
      <c r="L1633" s="49">
        <v>12</v>
      </c>
      <c r="M1633" s="104">
        <v>10</v>
      </c>
      <c r="N1633" s="49">
        <v>8</v>
      </c>
      <c r="O1633" s="154">
        <f t="shared" si="55"/>
        <v>63</v>
      </c>
    </row>
    <row r="1634" spans="1:15" s="106" customFormat="1" ht="37.5" x14ac:dyDescent="0.25">
      <c r="A1634" s="97">
        <f t="shared" si="54"/>
        <v>251</v>
      </c>
      <c r="B1634" s="83" t="s">
        <v>4110</v>
      </c>
      <c r="C1634" s="83" t="s">
        <v>4169</v>
      </c>
      <c r="D1634" s="97"/>
      <c r="E1634" s="83"/>
      <c r="F1634" s="97" t="s">
        <v>4161</v>
      </c>
      <c r="G1634" s="97">
        <v>0.13</v>
      </c>
      <c r="H1634" s="49">
        <v>8</v>
      </c>
      <c r="I1634" s="104">
        <v>5</v>
      </c>
      <c r="J1634" s="49">
        <v>10</v>
      </c>
      <c r="K1634" s="104">
        <v>10</v>
      </c>
      <c r="L1634" s="49">
        <v>13</v>
      </c>
      <c r="M1634" s="104">
        <v>10</v>
      </c>
      <c r="N1634" s="49">
        <v>8</v>
      </c>
      <c r="O1634" s="154">
        <f t="shared" si="55"/>
        <v>64</v>
      </c>
    </row>
    <row r="1635" spans="1:15" s="106" customFormat="1" ht="37.5" x14ac:dyDescent="0.25">
      <c r="A1635" s="97">
        <f t="shared" si="54"/>
        <v>252</v>
      </c>
      <c r="B1635" s="83" t="s">
        <v>4110</v>
      </c>
      <c r="C1635" s="83" t="s">
        <v>4170</v>
      </c>
      <c r="D1635" s="97"/>
      <c r="E1635" s="83"/>
      <c r="F1635" s="97" t="s">
        <v>4155</v>
      </c>
      <c r="G1635" s="97">
        <v>0.33</v>
      </c>
      <c r="H1635" s="49">
        <v>8</v>
      </c>
      <c r="I1635" s="104">
        <v>5</v>
      </c>
      <c r="J1635" s="49">
        <v>10</v>
      </c>
      <c r="K1635" s="104">
        <v>10</v>
      </c>
      <c r="L1635" s="49">
        <v>12</v>
      </c>
      <c r="M1635" s="104">
        <v>10</v>
      </c>
      <c r="N1635" s="49">
        <v>8</v>
      </c>
      <c r="O1635" s="154">
        <f t="shared" si="55"/>
        <v>63</v>
      </c>
    </row>
    <row r="1636" spans="1:15" s="106" customFormat="1" x14ac:dyDescent="0.25">
      <c r="A1636" s="97">
        <f t="shared" si="54"/>
        <v>253</v>
      </c>
      <c r="B1636" s="83" t="s">
        <v>4110</v>
      </c>
      <c r="C1636" s="83" t="s">
        <v>4171</v>
      </c>
      <c r="D1636" s="97"/>
      <c r="E1636" s="83"/>
      <c r="F1636" s="97" t="s">
        <v>4172</v>
      </c>
      <c r="G1636" s="97">
        <v>0.78</v>
      </c>
      <c r="H1636" s="49">
        <v>10</v>
      </c>
      <c r="I1636" s="104">
        <v>10</v>
      </c>
      <c r="J1636" s="49">
        <v>10</v>
      </c>
      <c r="K1636" s="104">
        <v>10</v>
      </c>
      <c r="L1636" s="49">
        <v>15</v>
      </c>
      <c r="M1636" s="104">
        <v>10</v>
      </c>
      <c r="N1636" s="49">
        <v>12</v>
      </c>
      <c r="O1636" s="154">
        <f t="shared" si="55"/>
        <v>77</v>
      </c>
    </row>
    <row r="1637" spans="1:15" s="106" customFormat="1" x14ac:dyDescent="0.25">
      <c r="A1637" s="97">
        <f t="shared" si="54"/>
        <v>254</v>
      </c>
      <c r="B1637" s="83" t="s">
        <v>4110</v>
      </c>
      <c r="C1637" s="83" t="s">
        <v>4173</v>
      </c>
      <c r="D1637" s="97"/>
      <c r="E1637" s="83"/>
      <c r="F1637" s="97" t="s">
        <v>4174</v>
      </c>
      <c r="G1637" s="97">
        <v>0.62</v>
      </c>
      <c r="H1637" s="49">
        <v>8</v>
      </c>
      <c r="I1637" s="104">
        <v>5</v>
      </c>
      <c r="J1637" s="49">
        <v>10</v>
      </c>
      <c r="K1637" s="104">
        <v>10</v>
      </c>
      <c r="L1637" s="49">
        <v>15</v>
      </c>
      <c r="M1637" s="104">
        <v>10</v>
      </c>
      <c r="N1637" s="49">
        <v>8</v>
      </c>
      <c r="O1637" s="154">
        <f t="shared" si="55"/>
        <v>66</v>
      </c>
    </row>
    <row r="1638" spans="1:15" s="106" customFormat="1" x14ac:dyDescent="0.25">
      <c r="A1638" s="97">
        <f t="shared" si="54"/>
        <v>255</v>
      </c>
      <c r="B1638" s="83" t="s">
        <v>4110</v>
      </c>
      <c r="C1638" s="83" t="s">
        <v>4175</v>
      </c>
      <c r="D1638" s="97"/>
      <c r="E1638" s="83"/>
      <c r="F1638" s="97" t="s">
        <v>4176</v>
      </c>
      <c r="G1638" s="97">
        <v>0.35</v>
      </c>
      <c r="H1638" s="49">
        <v>8</v>
      </c>
      <c r="I1638" s="104">
        <v>5</v>
      </c>
      <c r="J1638" s="49">
        <v>10</v>
      </c>
      <c r="K1638" s="104">
        <v>10</v>
      </c>
      <c r="L1638" s="49">
        <v>13</v>
      </c>
      <c r="M1638" s="104">
        <v>10</v>
      </c>
      <c r="N1638" s="49">
        <v>8</v>
      </c>
      <c r="O1638" s="154">
        <f t="shared" si="55"/>
        <v>64</v>
      </c>
    </row>
    <row r="1639" spans="1:15" s="106" customFormat="1" x14ac:dyDescent="0.25">
      <c r="A1639" s="97">
        <f t="shared" si="54"/>
        <v>256</v>
      </c>
      <c r="B1639" s="83" t="s">
        <v>4110</v>
      </c>
      <c r="C1639" s="83" t="s">
        <v>4177</v>
      </c>
      <c r="D1639" s="97"/>
      <c r="E1639" s="83" t="s">
        <v>4178</v>
      </c>
      <c r="F1639" s="97" t="s">
        <v>4179</v>
      </c>
      <c r="G1639" s="97">
        <v>0.32</v>
      </c>
      <c r="H1639" s="49">
        <v>8</v>
      </c>
      <c r="I1639" s="104">
        <v>5</v>
      </c>
      <c r="J1639" s="49">
        <v>10</v>
      </c>
      <c r="K1639" s="104">
        <v>10</v>
      </c>
      <c r="L1639" s="49">
        <v>10</v>
      </c>
      <c r="M1639" s="104">
        <v>10</v>
      </c>
      <c r="N1639" s="49">
        <v>8</v>
      </c>
      <c r="O1639" s="154">
        <f t="shared" si="55"/>
        <v>61</v>
      </c>
    </row>
    <row r="1640" spans="1:15" s="106" customFormat="1" x14ac:dyDescent="0.25">
      <c r="A1640" s="97">
        <f t="shared" si="54"/>
        <v>257</v>
      </c>
      <c r="B1640" s="83" t="s">
        <v>4110</v>
      </c>
      <c r="C1640" s="83" t="s">
        <v>4180</v>
      </c>
      <c r="D1640" s="97"/>
      <c r="E1640" s="83" t="s">
        <v>4181</v>
      </c>
      <c r="F1640" s="97" t="s">
        <v>4176</v>
      </c>
      <c r="G1640" s="97">
        <v>3</v>
      </c>
      <c r="H1640" s="49">
        <v>8</v>
      </c>
      <c r="I1640" s="104">
        <v>5</v>
      </c>
      <c r="J1640" s="49">
        <v>10</v>
      </c>
      <c r="K1640" s="104">
        <v>10</v>
      </c>
      <c r="L1640" s="49">
        <v>10</v>
      </c>
      <c r="M1640" s="104">
        <v>10</v>
      </c>
      <c r="N1640" s="49">
        <v>8</v>
      </c>
      <c r="O1640" s="154">
        <f t="shared" si="55"/>
        <v>61</v>
      </c>
    </row>
    <row r="1641" spans="1:15" s="106" customFormat="1" ht="37.5" x14ac:dyDescent="0.25">
      <c r="A1641" s="97">
        <f t="shared" si="54"/>
        <v>258</v>
      </c>
      <c r="B1641" s="83" t="s">
        <v>4110</v>
      </c>
      <c r="C1641" s="83" t="s">
        <v>4182</v>
      </c>
      <c r="D1641" s="97"/>
      <c r="E1641" s="83" t="s">
        <v>4183</v>
      </c>
      <c r="F1641" s="97" t="s">
        <v>4172</v>
      </c>
      <c r="G1641" s="97">
        <v>0.6</v>
      </c>
      <c r="H1641" s="49">
        <v>8</v>
      </c>
      <c r="I1641" s="104">
        <v>5</v>
      </c>
      <c r="J1641" s="49">
        <v>10</v>
      </c>
      <c r="K1641" s="104">
        <v>10</v>
      </c>
      <c r="L1641" s="49">
        <v>12</v>
      </c>
      <c r="M1641" s="104">
        <v>10</v>
      </c>
      <c r="N1641" s="49">
        <v>8</v>
      </c>
      <c r="O1641" s="154">
        <f t="shared" si="55"/>
        <v>63</v>
      </c>
    </row>
    <row r="1642" spans="1:15" s="106" customFormat="1" x14ac:dyDescent="0.25">
      <c r="A1642" s="97">
        <f t="shared" ref="A1642:A1655" si="56">1+A1641</f>
        <v>259</v>
      </c>
      <c r="B1642" s="83" t="s">
        <v>4110</v>
      </c>
      <c r="C1642" s="83" t="s">
        <v>4184</v>
      </c>
      <c r="D1642" s="97"/>
      <c r="E1642" s="83" t="s">
        <v>4185</v>
      </c>
      <c r="F1642" s="97" t="s">
        <v>4179</v>
      </c>
      <c r="G1642" s="97">
        <v>0.14000000000000001</v>
      </c>
      <c r="H1642" s="49">
        <v>8</v>
      </c>
      <c r="I1642" s="104">
        <v>5</v>
      </c>
      <c r="J1642" s="49">
        <v>10</v>
      </c>
      <c r="K1642" s="104">
        <v>10</v>
      </c>
      <c r="L1642" s="49">
        <v>13</v>
      </c>
      <c r="M1642" s="104">
        <v>10</v>
      </c>
      <c r="N1642" s="49">
        <v>8</v>
      </c>
      <c r="O1642" s="154">
        <f t="shared" si="55"/>
        <v>64</v>
      </c>
    </row>
    <row r="1643" spans="1:15" s="106" customFormat="1" x14ac:dyDescent="0.25">
      <c r="A1643" s="97">
        <f t="shared" si="56"/>
        <v>260</v>
      </c>
      <c r="B1643" s="83" t="s">
        <v>4110</v>
      </c>
      <c r="C1643" s="83" t="s">
        <v>4186</v>
      </c>
      <c r="D1643" s="97"/>
      <c r="E1643" s="83" t="s">
        <v>4187</v>
      </c>
      <c r="F1643" s="97" t="s">
        <v>4172</v>
      </c>
      <c r="G1643" s="97">
        <v>0.5</v>
      </c>
      <c r="H1643" s="49">
        <v>8</v>
      </c>
      <c r="I1643" s="104">
        <v>5</v>
      </c>
      <c r="J1643" s="49">
        <v>10</v>
      </c>
      <c r="K1643" s="104">
        <v>10</v>
      </c>
      <c r="L1643" s="49">
        <v>15</v>
      </c>
      <c r="M1643" s="104">
        <v>10</v>
      </c>
      <c r="N1643" s="49">
        <v>8</v>
      </c>
      <c r="O1643" s="154">
        <f t="shared" ref="O1643:O1706" si="57">SUM(H1643:N1643)</f>
        <v>66</v>
      </c>
    </row>
    <row r="1644" spans="1:15" s="106" customFormat="1" x14ac:dyDescent="0.25">
      <c r="A1644" s="97">
        <f t="shared" si="56"/>
        <v>261</v>
      </c>
      <c r="B1644" s="83" t="s">
        <v>4110</v>
      </c>
      <c r="C1644" s="83" t="s">
        <v>4188</v>
      </c>
      <c r="D1644" s="97"/>
      <c r="E1644" s="83" t="s">
        <v>4189</v>
      </c>
      <c r="F1644" s="97" t="s">
        <v>4190</v>
      </c>
      <c r="G1644" s="97">
        <v>2</v>
      </c>
      <c r="H1644" s="49">
        <v>8</v>
      </c>
      <c r="I1644" s="104">
        <v>5</v>
      </c>
      <c r="J1644" s="49">
        <v>10</v>
      </c>
      <c r="K1644" s="104">
        <v>10</v>
      </c>
      <c r="L1644" s="49">
        <v>12</v>
      </c>
      <c r="M1644" s="104">
        <v>10</v>
      </c>
      <c r="N1644" s="49">
        <v>8</v>
      </c>
      <c r="O1644" s="154">
        <f t="shared" si="57"/>
        <v>63</v>
      </c>
    </row>
    <row r="1645" spans="1:15" s="106" customFormat="1" ht="37.5" x14ac:dyDescent="0.25">
      <c r="A1645" s="97">
        <f t="shared" si="56"/>
        <v>262</v>
      </c>
      <c r="B1645" s="83" t="s">
        <v>4110</v>
      </c>
      <c r="C1645" s="83" t="s">
        <v>4191</v>
      </c>
      <c r="D1645" s="97"/>
      <c r="E1645" s="83" t="s">
        <v>4191</v>
      </c>
      <c r="F1645" s="97" t="s">
        <v>4190</v>
      </c>
      <c r="G1645" s="97">
        <v>0.1</v>
      </c>
      <c r="H1645" s="49">
        <v>8</v>
      </c>
      <c r="I1645" s="104">
        <v>5</v>
      </c>
      <c r="J1645" s="49">
        <v>10</v>
      </c>
      <c r="K1645" s="104">
        <v>10</v>
      </c>
      <c r="L1645" s="49">
        <v>11</v>
      </c>
      <c r="M1645" s="104">
        <v>10</v>
      </c>
      <c r="N1645" s="49">
        <v>8</v>
      </c>
      <c r="O1645" s="154">
        <f t="shared" si="57"/>
        <v>62</v>
      </c>
    </row>
    <row r="1646" spans="1:15" s="106" customFormat="1" x14ac:dyDescent="0.25">
      <c r="A1646" s="97">
        <f t="shared" si="56"/>
        <v>263</v>
      </c>
      <c r="B1646" s="83" t="s">
        <v>4110</v>
      </c>
      <c r="C1646" s="83" t="s">
        <v>4192</v>
      </c>
      <c r="D1646" s="97"/>
      <c r="E1646" s="83" t="s">
        <v>4193</v>
      </c>
      <c r="F1646" s="97" t="s">
        <v>4190</v>
      </c>
      <c r="G1646" s="97">
        <v>0.2</v>
      </c>
      <c r="H1646" s="49">
        <v>8</v>
      </c>
      <c r="I1646" s="104">
        <v>5</v>
      </c>
      <c r="J1646" s="49">
        <v>10</v>
      </c>
      <c r="K1646" s="104">
        <v>10</v>
      </c>
      <c r="L1646" s="49">
        <v>10</v>
      </c>
      <c r="M1646" s="104">
        <v>10</v>
      </c>
      <c r="N1646" s="49">
        <v>8</v>
      </c>
      <c r="O1646" s="154">
        <f t="shared" si="57"/>
        <v>61</v>
      </c>
    </row>
    <row r="1647" spans="1:15" s="106" customFormat="1" x14ac:dyDescent="0.25">
      <c r="A1647" s="97">
        <f t="shared" si="56"/>
        <v>264</v>
      </c>
      <c r="B1647" s="83" t="s">
        <v>4110</v>
      </c>
      <c r="C1647" s="83" t="s">
        <v>4194</v>
      </c>
      <c r="D1647" s="97"/>
      <c r="E1647" s="83" t="s">
        <v>4195</v>
      </c>
      <c r="F1647" s="97" t="s">
        <v>4152</v>
      </c>
      <c r="G1647" s="97">
        <v>0.1</v>
      </c>
      <c r="H1647" s="49">
        <v>8</v>
      </c>
      <c r="I1647" s="104">
        <v>5</v>
      </c>
      <c r="J1647" s="49">
        <v>10</v>
      </c>
      <c r="K1647" s="104">
        <v>10</v>
      </c>
      <c r="L1647" s="49">
        <v>13</v>
      </c>
      <c r="M1647" s="104">
        <v>10</v>
      </c>
      <c r="N1647" s="49">
        <v>8</v>
      </c>
      <c r="O1647" s="154">
        <f t="shared" si="57"/>
        <v>64</v>
      </c>
    </row>
    <row r="1648" spans="1:15" s="106" customFormat="1" x14ac:dyDescent="0.25">
      <c r="A1648" s="97">
        <f t="shared" si="56"/>
        <v>265</v>
      </c>
      <c r="B1648" s="83" t="s">
        <v>4110</v>
      </c>
      <c r="C1648" s="83" t="s">
        <v>4196</v>
      </c>
      <c r="D1648" s="97"/>
      <c r="E1648" s="83" t="s">
        <v>4197</v>
      </c>
      <c r="F1648" s="97" t="s">
        <v>4172</v>
      </c>
      <c r="G1648" s="97">
        <v>0.1</v>
      </c>
      <c r="H1648" s="49">
        <v>8</v>
      </c>
      <c r="I1648" s="104">
        <v>5</v>
      </c>
      <c r="J1648" s="49">
        <v>10</v>
      </c>
      <c r="K1648" s="104">
        <v>10</v>
      </c>
      <c r="L1648" s="49">
        <v>13</v>
      </c>
      <c r="M1648" s="104">
        <v>10</v>
      </c>
      <c r="N1648" s="49">
        <v>8</v>
      </c>
      <c r="O1648" s="154">
        <f t="shared" si="57"/>
        <v>64</v>
      </c>
    </row>
    <row r="1649" spans="1:15" s="106" customFormat="1" x14ac:dyDescent="0.25">
      <c r="A1649" s="97">
        <f t="shared" si="56"/>
        <v>266</v>
      </c>
      <c r="B1649" s="83" t="s">
        <v>4110</v>
      </c>
      <c r="C1649" s="83" t="s">
        <v>4198</v>
      </c>
      <c r="D1649" s="97"/>
      <c r="E1649" s="83" t="s">
        <v>4199</v>
      </c>
      <c r="F1649" s="97" t="s">
        <v>4200</v>
      </c>
      <c r="G1649" s="97">
        <v>0.1</v>
      </c>
      <c r="H1649" s="49">
        <v>10</v>
      </c>
      <c r="I1649" s="104">
        <v>10</v>
      </c>
      <c r="J1649" s="49">
        <v>10</v>
      </c>
      <c r="K1649" s="104">
        <v>10</v>
      </c>
      <c r="L1649" s="49">
        <v>12</v>
      </c>
      <c r="M1649" s="104">
        <v>10</v>
      </c>
      <c r="N1649" s="49">
        <v>12</v>
      </c>
      <c r="O1649" s="154">
        <f t="shared" si="57"/>
        <v>74</v>
      </c>
    </row>
    <row r="1650" spans="1:15" s="106" customFormat="1" x14ac:dyDescent="0.25">
      <c r="A1650" s="97">
        <f t="shared" si="56"/>
        <v>267</v>
      </c>
      <c r="B1650" s="83" t="s">
        <v>4110</v>
      </c>
      <c r="C1650" s="83" t="s">
        <v>4201</v>
      </c>
      <c r="D1650" s="97"/>
      <c r="E1650" s="83" t="s">
        <v>4201</v>
      </c>
      <c r="F1650" s="97" t="s">
        <v>4179</v>
      </c>
      <c r="G1650" s="97">
        <v>0.35</v>
      </c>
      <c r="H1650" s="49">
        <v>8</v>
      </c>
      <c r="I1650" s="104">
        <v>5</v>
      </c>
      <c r="J1650" s="49">
        <v>10</v>
      </c>
      <c r="K1650" s="104">
        <v>10</v>
      </c>
      <c r="L1650" s="49">
        <v>12</v>
      </c>
      <c r="M1650" s="104">
        <v>10</v>
      </c>
      <c r="N1650" s="49">
        <v>8</v>
      </c>
      <c r="O1650" s="154">
        <f t="shared" si="57"/>
        <v>63</v>
      </c>
    </row>
    <row r="1651" spans="1:15" s="106" customFormat="1" ht="37.5" x14ac:dyDescent="0.25">
      <c r="A1651" s="97">
        <f t="shared" si="56"/>
        <v>268</v>
      </c>
      <c r="B1651" s="83" t="s">
        <v>4110</v>
      </c>
      <c r="C1651" s="83" t="s">
        <v>4202</v>
      </c>
      <c r="D1651" s="97"/>
      <c r="E1651" s="83" t="s">
        <v>4203</v>
      </c>
      <c r="F1651" s="97" t="s">
        <v>4155</v>
      </c>
      <c r="G1651" s="97">
        <v>0.25</v>
      </c>
      <c r="H1651" s="49">
        <v>8</v>
      </c>
      <c r="I1651" s="104">
        <v>5</v>
      </c>
      <c r="J1651" s="49">
        <v>10</v>
      </c>
      <c r="K1651" s="104">
        <v>10</v>
      </c>
      <c r="L1651" s="49">
        <v>10</v>
      </c>
      <c r="M1651" s="104">
        <v>10</v>
      </c>
      <c r="N1651" s="49">
        <v>8</v>
      </c>
      <c r="O1651" s="154">
        <f t="shared" si="57"/>
        <v>61</v>
      </c>
    </row>
    <row r="1652" spans="1:15" s="106" customFormat="1" x14ac:dyDescent="0.25">
      <c r="A1652" s="97">
        <f t="shared" si="56"/>
        <v>269</v>
      </c>
      <c r="B1652" s="83" t="s">
        <v>4110</v>
      </c>
      <c r="C1652" s="83" t="s">
        <v>4204</v>
      </c>
      <c r="D1652" s="97"/>
      <c r="E1652" s="83" t="s">
        <v>4205</v>
      </c>
      <c r="F1652" s="97" t="s">
        <v>4206</v>
      </c>
      <c r="G1652" s="97">
        <v>0.5</v>
      </c>
      <c r="H1652" s="49">
        <v>8</v>
      </c>
      <c r="I1652" s="104">
        <v>5</v>
      </c>
      <c r="J1652" s="49">
        <v>10</v>
      </c>
      <c r="K1652" s="104">
        <v>10</v>
      </c>
      <c r="L1652" s="49">
        <v>12</v>
      </c>
      <c r="M1652" s="104">
        <v>10</v>
      </c>
      <c r="N1652" s="49">
        <v>8</v>
      </c>
      <c r="O1652" s="154">
        <f t="shared" si="57"/>
        <v>63</v>
      </c>
    </row>
    <row r="1653" spans="1:15" s="106" customFormat="1" x14ac:dyDescent="0.25">
      <c r="A1653" s="97">
        <f t="shared" si="56"/>
        <v>270</v>
      </c>
      <c r="B1653" s="83" t="s">
        <v>4207</v>
      </c>
      <c r="C1653" s="83" t="s">
        <v>4208</v>
      </c>
      <c r="D1653" s="97"/>
      <c r="E1653" s="83" t="s">
        <v>4209</v>
      </c>
      <c r="F1653" s="97" t="s">
        <v>4152</v>
      </c>
      <c r="G1653" s="97">
        <v>0.2</v>
      </c>
      <c r="H1653" s="49">
        <v>8</v>
      </c>
      <c r="I1653" s="104">
        <v>5</v>
      </c>
      <c r="J1653" s="49">
        <v>10</v>
      </c>
      <c r="K1653" s="104">
        <v>10</v>
      </c>
      <c r="L1653" s="49">
        <v>13</v>
      </c>
      <c r="M1653" s="104">
        <v>10</v>
      </c>
      <c r="N1653" s="49">
        <v>8</v>
      </c>
      <c r="O1653" s="154">
        <f t="shared" si="57"/>
        <v>64</v>
      </c>
    </row>
    <row r="1654" spans="1:15" s="106" customFormat="1" x14ac:dyDescent="0.25">
      <c r="A1654" s="97">
        <f t="shared" si="56"/>
        <v>271</v>
      </c>
      <c r="B1654" s="83" t="s">
        <v>4207</v>
      </c>
      <c r="C1654" s="83" t="s">
        <v>4210</v>
      </c>
      <c r="D1654" s="97"/>
      <c r="E1654" s="83" t="s">
        <v>4211</v>
      </c>
      <c r="F1654" s="97" t="s">
        <v>4158</v>
      </c>
      <c r="G1654" s="97">
        <v>0.7</v>
      </c>
      <c r="H1654" s="49">
        <v>15</v>
      </c>
      <c r="I1654" s="104">
        <v>10</v>
      </c>
      <c r="J1654" s="49">
        <v>15</v>
      </c>
      <c r="K1654" s="104">
        <v>15</v>
      </c>
      <c r="L1654" s="49">
        <v>15</v>
      </c>
      <c r="M1654" s="104">
        <v>15</v>
      </c>
      <c r="N1654" s="49">
        <v>15</v>
      </c>
      <c r="O1654" s="154">
        <f t="shared" si="57"/>
        <v>100</v>
      </c>
    </row>
    <row r="1655" spans="1:15" s="106" customFormat="1" x14ac:dyDescent="0.25">
      <c r="A1655" s="97">
        <f t="shared" si="56"/>
        <v>272</v>
      </c>
      <c r="B1655" s="83" t="s">
        <v>4207</v>
      </c>
      <c r="C1655" s="83" t="s">
        <v>4212</v>
      </c>
      <c r="D1655" s="97"/>
      <c r="E1655" s="83" t="s">
        <v>4213</v>
      </c>
      <c r="F1655" s="97" t="s">
        <v>4152</v>
      </c>
      <c r="G1655" s="97">
        <v>0.3</v>
      </c>
      <c r="H1655" s="49">
        <v>8</v>
      </c>
      <c r="I1655" s="104">
        <v>5</v>
      </c>
      <c r="J1655" s="49">
        <v>10</v>
      </c>
      <c r="K1655" s="104">
        <v>10</v>
      </c>
      <c r="L1655" s="49">
        <v>11</v>
      </c>
      <c r="M1655" s="104">
        <v>10</v>
      </c>
      <c r="N1655" s="49">
        <v>8</v>
      </c>
      <c r="O1655" s="154">
        <f t="shared" si="57"/>
        <v>62</v>
      </c>
    </row>
    <row r="1656" spans="1:15" s="106" customFormat="1" x14ac:dyDescent="0.25">
      <c r="A1656" s="134" t="s">
        <v>6355</v>
      </c>
      <c r="B1656" s="135"/>
      <c r="C1656" s="136"/>
      <c r="D1656" s="90"/>
      <c r="E1656" s="90"/>
      <c r="F1656" s="90"/>
      <c r="G1656" s="90"/>
      <c r="H1656" s="90"/>
      <c r="I1656" s="90"/>
      <c r="J1656" s="90"/>
      <c r="K1656" s="90"/>
      <c r="L1656" s="90"/>
      <c r="M1656" s="90"/>
      <c r="N1656" s="90"/>
      <c r="O1656" s="157"/>
    </row>
    <row r="1657" spans="1:15" s="106" customFormat="1" x14ac:dyDescent="0.25">
      <c r="A1657" s="97">
        <v>1</v>
      </c>
      <c r="B1657" s="83" t="s">
        <v>6364</v>
      </c>
      <c r="C1657" s="83" t="s">
        <v>6360</v>
      </c>
      <c r="D1657" s="97">
        <v>304806796</v>
      </c>
      <c r="E1657" s="83" t="s">
        <v>6361</v>
      </c>
      <c r="F1657" s="97" t="s">
        <v>939</v>
      </c>
      <c r="G1657" s="97">
        <v>2</v>
      </c>
      <c r="H1657" s="49">
        <v>15</v>
      </c>
      <c r="I1657" s="104">
        <v>10</v>
      </c>
      <c r="J1657" s="49">
        <v>15</v>
      </c>
      <c r="K1657" s="104">
        <v>12</v>
      </c>
      <c r="L1657" s="49">
        <v>15</v>
      </c>
      <c r="M1657" s="104"/>
      <c r="N1657" s="49">
        <v>15</v>
      </c>
      <c r="O1657" s="154">
        <f t="shared" si="57"/>
        <v>82</v>
      </c>
    </row>
    <row r="1658" spans="1:15" s="106" customFormat="1" x14ac:dyDescent="0.25">
      <c r="A1658" s="97">
        <f>1+A1657</f>
        <v>2</v>
      </c>
      <c r="B1658" s="83" t="s">
        <v>6364</v>
      </c>
      <c r="C1658" s="83" t="s">
        <v>6362</v>
      </c>
      <c r="D1658" s="97">
        <v>303572774</v>
      </c>
      <c r="E1658" s="83" t="s">
        <v>6363</v>
      </c>
      <c r="F1658" s="97" t="s">
        <v>939</v>
      </c>
      <c r="G1658" s="97">
        <v>0.5</v>
      </c>
      <c r="H1658" s="49">
        <v>10</v>
      </c>
      <c r="I1658" s="104">
        <v>8</v>
      </c>
      <c r="J1658" s="49">
        <v>10</v>
      </c>
      <c r="K1658" s="104">
        <v>10</v>
      </c>
      <c r="L1658" s="49">
        <v>5</v>
      </c>
      <c r="M1658" s="104"/>
      <c r="N1658" s="49">
        <v>12</v>
      </c>
      <c r="O1658" s="154">
        <f t="shared" si="57"/>
        <v>55</v>
      </c>
    </row>
    <row r="1659" spans="1:15" s="106" customFormat="1" ht="37.5" x14ac:dyDescent="0.25">
      <c r="A1659" s="97">
        <f t="shared" ref="A1659:A1722" si="58">1+A1658</f>
        <v>3</v>
      </c>
      <c r="B1659" s="83" t="s">
        <v>6364</v>
      </c>
      <c r="C1659" s="83" t="s">
        <v>7456</v>
      </c>
      <c r="D1659" s="97">
        <v>307692400</v>
      </c>
      <c r="E1659" s="83" t="s">
        <v>7457</v>
      </c>
      <c r="F1659" s="97">
        <v>2020</v>
      </c>
      <c r="G1659" s="97" t="s">
        <v>157</v>
      </c>
      <c r="H1659" s="97" t="s">
        <v>157</v>
      </c>
      <c r="I1659" s="97" t="s">
        <v>157</v>
      </c>
      <c r="J1659" s="97" t="s">
        <v>157</v>
      </c>
      <c r="K1659" s="97" t="s">
        <v>157</v>
      </c>
      <c r="L1659" s="97" t="s">
        <v>157</v>
      </c>
      <c r="M1659" s="97" t="s">
        <v>157</v>
      </c>
      <c r="N1659" s="97" t="s">
        <v>157</v>
      </c>
      <c r="O1659" s="159" t="s">
        <v>157</v>
      </c>
    </row>
    <row r="1660" spans="1:15" s="106" customFormat="1" ht="37.5" x14ac:dyDescent="0.25">
      <c r="A1660" s="97">
        <f t="shared" si="58"/>
        <v>4</v>
      </c>
      <c r="B1660" s="83" t="s">
        <v>6364</v>
      </c>
      <c r="C1660" s="83" t="s">
        <v>7458</v>
      </c>
      <c r="D1660" s="97">
        <v>307692535</v>
      </c>
      <c r="E1660" s="83" t="s">
        <v>7459</v>
      </c>
      <c r="F1660" s="97">
        <v>2020</v>
      </c>
      <c r="G1660" s="97" t="s">
        <v>157</v>
      </c>
      <c r="H1660" s="97" t="s">
        <v>157</v>
      </c>
      <c r="I1660" s="97" t="s">
        <v>157</v>
      </c>
      <c r="J1660" s="97" t="s">
        <v>157</v>
      </c>
      <c r="K1660" s="97" t="s">
        <v>157</v>
      </c>
      <c r="L1660" s="97" t="s">
        <v>157</v>
      </c>
      <c r="M1660" s="97" t="s">
        <v>157</v>
      </c>
      <c r="N1660" s="97" t="s">
        <v>157</v>
      </c>
      <c r="O1660" s="159" t="s">
        <v>157</v>
      </c>
    </row>
    <row r="1661" spans="1:15" s="106" customFormat="1" ht="37.5" x14ac:dyDescent="0.25">
      <c r="A1661" s="97">
        <f t="shared" si="58"/>
        <v>5</v>
      </c>
      <c r="B1661" s="83" t="s">
        <v>6364</v>
      </c>
      <c r="C1661" s="83" t="s">
        <v>7460</v>
      </c>
      <c r="D1661" s="97">
        <v>307692495</v>
      </c>
      <c r="E1661" s="83" t="s">
        <v>7461</v>
      </c>
      <c r="F1661" s="97">
        <v>2020</v>
      </c>
      <c r="G1661" s="97" t="s">
        <v>157</v>
      </c>
      <c r="H1661" s="97" t="s">
        <v>157</v>
      </c>
      <c r="I1661" s="97" t="s">
        <v>157</v>
      </c>
      <c r="J1661" s="97" t="s">
        <v>157</v>
      </c>
      <c r="K1661" s="97" t="s">
        <v>157</v>
      </c>
      <c r="L1661" s="97" t="s">
        <v>157</v>
      </c>
      <c r="M1661" s="97" t="s">
        <v>157</v>
      </c>
      <c r="N1661" s="97" t="s">
        <v>157</v>
      </c>
      <c r="O1661" s="159" t="s">
        <v>157</v>
      </c>
    </row>
    <row r="1662" spans="1:15" s="106" customFormat="1" x14ac:dyDescent="0.25">
      <c r="A1662" s="97">
        <f t="shared" si="58"/>
        <v>6</v>
      </c>
      <c r="B1662" s="83" t="s">
        <v>6364</v>
      </c>
      <c r="C1662" s="83" t="s">
        <v>7462</v>
      </c>
      <c r="D1662" s="97">
        <v>307692661</v>
      </c>
      <c r="E1662" s="83" t="s">
        <v>7461</v>
      </c>
      <c r="F1662" s="97">
        <v>2020</v>
      </c>
      <c r="G1662" s="97" t="s">
        <v>157</v>
      </c>
      <c r="H1662" s="97" t="s">
        <v>157</v>
      </c>
      <c r="I1662" s="97" t="s">
        <v>157</v>
      </c>
      <c r="J1662" s="97" t="s">
        <v>157</v>
      </c>
      <c r="K1662" s="97" t="s">
        <v>157</v>
      </c>
      <c r="L1662" s="97" t="s">
        <v>157</v>
      </c>
      <c r="M1662" s="97" t="s">
        <v>157</v>
      </c>
      <c r="N1662" s="97" t="s">
        <v>157</v>
      </c>
      <c r="O1662" s="159" t="s">
        <v>157</v>
      </c>
    </row>
    <row r="1663" spans="1:15" s="106" customFormat="1" x14ac:dyDescent="0.25">
      <c r="A1663" s="97">
        <f t="shared" si="58"/>
        <v>7</v>
      </c>
      <c r="B1663" s="83" t="s">
        <v>6359</v>
      </c>
      <c r="C1663" s="83" t="s">
        <v>6365</v>
      </c>
      <c r="D1663" s="97">
        <v>305441950</v>
      </c>
      <c r="E1663" s="83" t="s">
        <v>6366</v>
      </c>
      <c r="F1663" s="97" t="s">
        <v>951</v>
      </c>
      <c r="G1663" s="97">
        <v>1.5</v>
      </c>
      <c r="H1663" s="49">
        <v>15</v>
      </c>
      <c r="I1663" s="104">
        <v>10</v>
      </c>
      <c r="J1663" s="49">
        <v>15</v>
      </c>
      <c r="K1663" s="104">
        <v>15</v>
      </c>
      <c r="L1663" s="49">
        <v>15</v>
      </c>
      <c r="M1663" s="104"/>
      <c r="N1663" s="49">
        <v>15</v>
      </c>
      <c r="O1663" s="154">
        <f t="shared" si="57"/>
        <v>85</v>
      </c>
    </row>
    <row r="1664" spans="1:15" s="106" customFormat="1" ht="37.5" x14ac:dyDescent="0.25">
      <c r="A1664" s="97">
        <f t="shared" si="58"/>
        <v>8</v>
      </c>
      <c r="B1664" s="83" t="s">
        <v>6359</v>
      </c>
      <c r="C1664" s="83" t="s">
        <v>6367</v>
      </c>
      <c r="D1664" s="97">
        <v>305354251</v>
      </c>
      <c r="E1664" s="83" t="s">
        <v>6368</v>
      </c>
      <c r="F1664" s="97" t="s">
        <v>951</v>
      </c>
      <c r="G1664" s="97">
        <v>2</v>
      </c>
      <c r="H1664" s="49">
        <v>15</v>
      </c>
      <c r="I1664" s="104">
        <v>8</v>
      </c>
      <c r="J1664" s="49">
        <v>15</v>
      </c>
      <c r="K1664" s="104">
        <v>15</v>
      </c>
      <c r="L1664" s="49">
        <v>15</v>
      </c>
      <c r="M1664" s="104"/>
      <c r="N1664" s="49">
        <v>15</v>
      </c>
      <c r="O1664" s="154">
        <f t="shared" si="57"/>
        <v>83</v>
      </c>
    </row>
    <row r="1665" spans="1:15" s="106" customFormat="1" x14ac:dyDescent="0.25">
      <c r="A1665" s="97">
        <f t="shared" si="58"/>
        <v>9</v>
      </c>
      <c r="B1665" s="83" t="s">
        <v>6359</v>
      </c>
      <c r="C1665" s="83" t="s">
        <v>6369</v>
      </c>
      <c r="D1665" s="97">
        <v>305511626</v>
      </c>
      <c r="E1665" s="83" t="s">
        <v>6370</v>
      </c>
      <c r="F1665" s="97" t="s">
        <v>951</v>
      </c>
      <c r="G1665" s="97">
        <v>2</v>
      </c>
      <c r="H1665" s="49">
        <v>15</v>
      </c>
      <c r="I1665" s="104">
        <v>10</v>
      </c>
      <c r="J1665" s="49">
        <v>15</v>
      </c>
      <c r="K1665" s="104">
        <v>15</v>
      </c>
      <c r="L1665" s="49">
        <v>15</v>
      </c>
      <c r="M1665" s="104"/>
      <c r="N1665" s="49">
        <v>15</v>
      </c>
      <c r="O1665" s="154">
        <f t="shared" si="57"/>
        <v>85</v>
      </c>
    </row>
    <row r="1666" spans="1:15" s="106" customFormat="1" x14ac:dyDescent="0.25">
      <c r="A1666" s="97">
        <f t="shared" si="58"/>
        <v>10</v>
      </c>
      <c r="B1666" s="83" t="s">
        <v>6359</v>
      </c>
      <c r="C1666" s="83" t="s">
        <v>6371</v>
      </c>
      <c r="D1666" s="97">
        <v>305511389</v>
      </c>
      <c r="E1666" s="83" t="s">
        <v>6372</v>
      </c>
      <c r="F1666" s="97" t="s">
        <v>951</v>
      </c>
      <c r="G1666" s="97">
        <v>1</v>
      </c>
      <c r="H1666" s="49">
        <v>15</v>
      </c>
      <c r="I1666" s="104">
        <v>7</v>
      </c>
      <c r="J1666" s="49">
        <v>15</v>
      </c>
      <c r="K1666" s="104">
        <v>15</v>
      </c>
      <c r="L1666" s="49">
        <v>15</v>
      </c>
      <c r="M1666" s="104"/>
      <c r="N1666" s="49">
        <v>15</v>
      </c>
      <c r="O1666" s="154">
        <f t="shared" si="57"/>
        <v>82</v>
      </c>
    </row>
    <row r="1667" spans="1:15" s="106" customFormat="1" x14ac:dyDescent="0.25">
      <c r="A1667" s="97">
        <f t="shared" si="58"/>
        <v>11</v>
      </c>
      <c r="B1667" s="83" t="s">
        <v>6359</v>
      </c>
      <c r="C1667" s="83" t="s">
        <v>6373</v>
      </c>
      <c r="D1667" s="97">
        <v>305366008</v>
      </c>
      <c r="E1667" s="83" t="s">
        <v>6374</v>
      </c>
      <c r="F1667" s="97" t="s">
        <v>951</v>
      </c>
      <c r="G1667" s="97">
        <v>3</v>
      </c>
      <c r="H1667" s="49">
        <v>15</v>
      </c>
      <c r="I1667" s="104">
        <v>10</v>
      </c>
      <c r="J1667" s="49">
        <v>15</v>
      </c>
      <c r="K1667" s="104">
        <v>15</v>
      </c>
      <c r="L1667" s="49">
        <v>15</v>
      </c>
      <c r="M1667" s="104"/>
      <c r="N1667" s="49">
        <v>15</v>
      </c>
      <c r="O1667" s="154">
        <f t="shared" si="57"/>
        <v>85</v>
      </c>
    </row>
    <row r="1668" spans="1:15" s="106" customFormat="1" x14ac:dyDescent="0.25">
      <c r="A1668" s="97">
        <f t="shared" si="58"/>
        <v>12</v>
      </c>
      <c r="B1668" s="83" t="s">
        <v>6359</v>
      </c>
      <c r="C1668" s="83" t="s">
        <v>6375</v>
      </c>
      <c r="D1668" s="97">
        <v>303445274</v>
      </c>
      <c r="E1668" s="83" t="s">
        <v>6376</v>
      </c>
      <c r="F1668" s="97" t="s">
        <v>944</v>
      </c>
      <c r="G1668" s="97">
        <v>1</v>
      </c>
      <c r="H1668" s="49">
        <v>15</v>
      </c>
      <c r="I1668" s="104">
        <v>5</v>
      </c>
      <c r="J1668" s="49">
        <v>15</v>
      </c>
      <c r="K1668" s="104">
        <v>15</v>
      </c>
      <c r="L1668" s="49">
        <v>15</v>
      </c>
      <c r="M1668" s="104"/>
      <c r="N1668" s="49">
        <v>15</v>
      </c>
      <c r="O1668" s="154">
        <f t="shared" si="57"/>
        <v>80</v>
      </c>
    </row>
    <row r="1669" spans="1:15" s="106" customFormat="1" x14ac:dyDescent="0.25">
      <c r="A1669" s="97">
        <f t="shared" si="58"/>
        <v>13</v>
      </c>
      <c r="B1669" s="83" t="s">
        <v>6359</v>
      </c>
      <c r="C1669" s="83" t="s">
        <v>6377</v>
      </c>
      <c r="D1669" s="97">
        <v>301801157</v>
      </c>
      <c r="E1669" s="83" t="s">
        <v>6378</v>
      </c>
      <c r="F1669" s="97" t="s">
        <v>939</v>
      </c>
      <c r="G1669" s="97">
        <v>1</v>
      </c>
      <c r="H1669" s="49">
        <v>15</v>
      </c>
      <c r="I1669" s="104">
        <v>6</v>
      </c>
      <c r="J1669" s="49">
        <v>15</v>
      </c>
      <c r="K1669" s="104">
        <v>15</v>
      </c>
      <c r="L1669" s="49">
        <v>15</v>
      </c>
      <c r="M1669" s="104"/>
      <c r="N1669" s="49">
        <v>15</v>
      </c>
      <c r="O1669" s="154">
        <f t="shared" si="57"/>
        <v>81</v>
      </c>
    </row>
    <row r="1670" spans="1:15" s="106" customFormat="1" x14ac:dyDescent="0.25">
      <c r="A1670" s="97">
        <f t="shared" si="58"/>
        <v>14</v>
      </c>
      <c r="B1670" s="83" t="s">
        <v>6359</v>
      </c>
      <c r="C1670" s="83" t="s">
        <v>6379</v>
      </c>
      <c r="D1670" s="97">
        <v>302094887</v>
      </c>
      <c r="E1670" s="83" t="s">
        <v>6380</v>
      </c>
      <c r="F1670" s="97" t="s">
        <v>6381</v>
      </c>
      <c r="G1670" s="97">
        <v>0.3</v>
      </c>
      <c r="H1670" s="49">
        <v>8</v>
      </c>
      <c r="I1670" s="104">
        <v>5</v>
      </c>
      <c r="J1670" s="49">
        <v>10</v>
      </c>
      <c r="K1670" s="104">
        <v>10</v>
      </c>
      <c r="L1670" s="49">
        <v>5</v>
      </c>
      <c r="M1670" s="104"/>
      <c r="N1670" s="49">
        <v>5</v>
      </c>
      <c r="O1670" s="154">
        <f t="shared" si="57"/>
        <v>43</v>
      </c>
    </row>
    <row r="1671" spans="1:15" s="106" customFormat="1" x14ac:dyDescent="0.25">
      <c r="A1671" s="97">
        <f t="shared" si="58"/>
        <v>15</v>
      </c>
      <c r="B1671" s="83" t="s">
        <v>6359</v>
      </c>
      <c r="C1671" s="83" t="s">
        <v>6382</v>
      </c>
      <c r="D1671" s="97">
        <v>302274780</v>
      </c>
      <c r="E1671" s="83" t="s">
        <v>6383</v>
      </c>
      <c r="F1671" s="97" t="s">
        <v>978</v>
      </c>
      <c r="G1671" s="97">
        <v>2</v>
      </c>
      <c r="H1671" s="49">
        <v>15</v>
      </c>
      <c r="I1671" s="104">
        <v>10</v>
      </c>
      <c r="J1671" s="49">
        <v>15</v>
      </c>
      <c r="K1671" s="104">
        <v>15</v>
      </c>
      <c r="L1671" s="49">
        <v>15</v>
      </c>
      <c r="M1671" s="104"/>
      <c r="N1671" s="49">
        <v>15</v>
      </c>
      <c r="O1671" s="154">
        <f t="shared" si="57"/>
        <v>85</v>
      </c>
    </row>
    <row r="1672" spans="1:15" s="106" customFormat="1" x14ac:dyDescent="0.25">
      <c r="A1672" s="97">
        <f t="shared" si="58"/>
        <v>16</v>
      </c>
      <c r="B1672" s="83" t="s">
        <v>6359</v>
      </c>
      <c r="C1672" s="83" t="s">
        <v>6384</v>
      </c>
      <c r="D1672" s="97">
        <v>305824877</v>
      </c>
      <c r="E1672" s="83" t="s">
        <v>6385</v>
      </c>
      <c r="F1672" s="97" t="s">
        <v>951</v>
      </c>
      <c r="G1672" s="97">
        <v>2.6</v>
      </c>
      <c r="H1672" s="49">
        <v>15</v>
      </c>
      <c r="I1672" s="104">
        <v>8</v>
      </c>
      <c r="J1672" s="49">
        <v>15</v>
      </c>
      <c r="K1672" s="104">
        <v>15</v>
      </c>
      <c r="L1672" s="49">
        <v>15</v>
      </c>
      <c r="M1672" s="104"/>
      <c r="N1672" s="49">
        <v>15</v>
      </c>
      <c r="O1672" s="154">
        <f t="shared" si="57"/>
        <v>83</v>
      </c>
    </row>
    <row r="1673" spans="1:15" s="106" customFormat="1" x14ac:dyDescent="0.25">
      <c r="A1673" s="97">
        <f t="shared" si="58"/>
        <v>17</v>
      </c>
      <c r="B1673" s="83" t="s">
        <v>6359</v>
      </c>
      <c r="C1673" s="83" t="s">
        <v>6386</v>
      </c>
      <c r="D1673" s="97">
        <v>304489170</v>
      </c>
      <c r="E1673" s="83" t="s">
        <v>6387</v>
      </c>
      <c r="F1673" s="97" t="s">
        <v>951</v>
      </c>
      <c r="G1673" s="97">
        <v>1</v>
      </c>
      <c r="H1673" s="49">
        <v>15</v>
      </c>
      <c r="I1673" s="104">
        <v>10</v>
      </c>
      <c r="J1673" s="49">
        <v>15</v>
      </c>
      <c r="K1673" s="104">
        <v>15</v>
      </c>
      <c r="L1673" s="49">
        <v>15</v>
      </c>
      <c r="M1673" s="104"/>
      <c r="N1673" s="49">
        <v>15</v>
      </c>
      <c r="O1673" s="154">
        <f t="shared" si="57"/>
        <v>85</v>
      </c>
    </row>
    <row r="1674" spans="1:15" s="106" customFormat="1" x14ac:dyDescent="0.25">
      <c r="A1674" s="97">
        <f t="shared" si="58"/>
        <v>18</v>
      </c>
      <c r="B1674" s="83" t="s">
        <v>6359</v>
      </c>
      <c r="C1674" s="83" t="s">
        <v>6388</v>
      </c>
      <c r="D1674" s="97">
        <v>300494224</v>
      </c>
      <c r="E1674" s="83" t="s">
        <v>6389</v>
      </c>
      <c r="F1674" s="97" t="s">
        <v>1015</v>
      </c>
      <c r="G1674" s="97">
        <v>1</v>
      </c>
      <c r="H1674" s="49">
        <v>15</v>
      </c>
      <c r="I1674" s="104">
        <v>10</v>
      </c>
      <c r="J1674" s="49">
        <v>15</v>
      </c>
      <c r="K1674" s="104">
        <v>15</v>
      </c>
      <c r="L1674" s="49">
        <v>15</v>
      </c>
      <c r="M1674" s="104"/>
      <c r="N1674" s="49">
        <v>15</v>
      </c>
      <c r="O1674" s="154">
        <f t="shared" si="57"/>
        <v>85</v>
      </c>
    </row>
    <row r="1675" spans="1:15" s="106" customFormat="1" x14ac:dyDescent="0.25">
      <c r="A1675" s="97">
        <f t="shared" si="58"/>
        <v>19</v>
      </c>
      <c r="B1675" s="83" t="s">
        <v>6359</v>
      </c>
      <c r="C1675" s="83" t="s">
        <v>7463</v>
      </c>
      <c r="D1675" s="97"/>
      <c r="E1675" s="83"/>
      <c r="F1675" s="97" t="s">
        <v>1190</v>
      </c>
      <c r="G1675" s="97"/>
      <c r="H1675" s="49"/>
      <c r="I1675" s="104"/>
      <c r="J1675" s="49"/>
      <c r="K1675" s="104"/>
      <c r="L1675" s="49"/>
      <c r="M1675" s="104"/>
      <c r="N1675" s="49"/>
      <c r="O1675" s="154">
        <f t="shared" si="57"/>
        <v>0</v>
      </c>
    </row>
    <row r="1676" spans="1:15" s="106" customFormat="1" x14ac:dyDescent="0.25">
      <c r="A1676" s="97">
        <f t="shared" si="58"/>
        <v>20</v>
      </c>
      <c r="B1676" s="83" t="s">
        <v>6390</v>
      </c>
      <c r="C1676" s="83" t="s">
        <v>6391</v>
      </c>
      <c r="D1676" s="97">
        <v>202428345</v>
      </c>
      <c r="E1676" s="83" t="s">
        <v>6392</v>
      </c>
      <c r="F1676" s="97" t="s">
        <v>951</v>
      </c>
      <c r="G1676" s="97">
        <v>3.1</v>
      </c>
      <c r="H1676" s="49">
        <v>15</v>
      </c>
      <c r="I1676" s="104">
        <v>10</v>
      </c>
      <c r="J1676" s="49">
        <v>15</v>
      </c>
      <c r="K1676" s="104">
        <v>15</v>
      </c>
      <c r="L1676" s="49">
        <v>15</v>
      </c>
      <c r="M1676" s="104"/>
      <c r="N1676" s="49">
        <v>15</v>
      </c>
      <c r="O1676" s="154">
        <f t="shared" si="57"/>
        <v>85</v>
      </c>
    </row>
    <row r="1677" spans="1:15" s="106" customFormat="1" x14ac:dyDescent="0.25">
      <c r="A1677" s="97">
        <f t="shared" si="58"/>
        <v>21</v>
      </c>
      <c r="B1677" s="83" t="s">
        <v>6390</v>
      </c>
      <c r="C1677" s="83" t="s">
        <v>6393</v>
      </c>
      <c r="D1677" s="97">
        <v>305717804</v>
      </c>
      <c r="E1677" s="83" t="s">
        <v>6394</v>
      </c>
      <c r="F1677" s="97" t="s">
        <v>939</v>
      </c>
      <c r="G1677" s="97">
        <v>1.1000000000000001</v>
      </c>
      <c r="H1677" s="49">
        <v>10</v>
      </c>
      <c r="I1677" s="104">
        <v>8</v>
      </c>
      <c r="J1677" s="49">
        <v>12</v>
      </c>
      <c r="K1677" s="104">
        <v>12</v>
      </c>
      <c r="L1677" s="49">
        <v>9</v>
      </c>
      <c r="M1677" s="104"/>
      <c r="N1677" s="49">
        <v>12</v>
      </c>
      <c r="O1677" s="154">
        <f t="shared" si="57"/>
        <v>63</v>
      </c>
    </row>
    <row r="1678" spans="1:15" s="106" customFormat="1" ht="37.5" x14ac:dyDescent="0.25">
      <c r="A1678" s="97">
        <f t="shared" si="58"/>
        <v>22</v>
      </c>
      <c r="B1678" s="83" t="s">
        <v>6395</v>
      </c>
      <c r="C1678" s="83" t="s">
        <v>6396</v>
      </c>
      <c r="D1678" s="97">
        <v>306437280</v>
      </c>
      <c r="E1678" s="83" t="s">
        <v>6397</v>
      </c>
      <c r="F1678" s="97" t="s">
        <v>978</v>
      </c>
      <c r="G1678" s="97">
        <v>0.4</v>
      </c>
      <c r="H1678" s="49">
        <v>15</v>
      </c>
      <c r="I1678" s="104">
        <v>10</v>
      </c>
      <c r="J1678" s="49">
        <v>15</v>
      </c>
      <c r="K1678" s="104">
        <v>15</v>
      </c>
      <c r="L1678" s="49">
        <v>15</v>
      </c>
      <c r="M1678" s="104"/>
      <c r="N1678" s="49">
        <v>15</v>
      </c>
      <c r="O1678" s="154">
        <f t="shared" si="57"/>
        <v>85</v>
      </c>
    </row>
    <row r="1679" spans="1:15" s="106" customFormat="1" x14ac:dyDescent="0.25">
      <c r="A1679" s="97">
        <f t="shared" si="58"/>
        <v>23</v>
      </c>
      <c r="B1679" s="83" t="s">
        <v>6395</v>
      </c>
      <c r="C1679" s="83" t="s">
        <v>6398</v>
      </c>
      <c r="D1679" s="97">
        <v>306760736</v>
      </c>
      <c r="E1679" s="83" t="s">
        <v>6399</v>
      </c>
      <c r="F1679" s="97" t="s">
        <v>978</v>
      </c>
      <c r="G1679" s="97">
        <v>1</v>
      </c>
      <c r="H1679" s="49">
        <v>15</v>
      </c>
      <c r="I1679" s="104">
        <v>10</v>
      </c>
      <c r="J1679" s="49">
        <v>15</v>
      </c>
      <c r="K1679" s="104">
        <v>15</v>
      </c>
      <c r="L1679" s="49">
        <v>15</v>
      </c>
      <c r="M1679" s="104"/>
      <c r="N1679" s="49">
        <v>15</v>
      </c>
      <c r="O1679" s="154">
        <f t="shared" si="57"/>
        <v>85</v>
      </c>
    </row>
    <row r="1680" spans="1:15" s="106" customFormat="1" ht="37.5" x14ac:dyDescent="0.25">
      <c r="A1680" s="97">
        <f t="shared" si="58"/>
        <v>24</v>
      </c>
      <c r="B1680" s="83" t="s">
        <v>6395</v>
      </c>
      <c r="C1680" s="83" t="s">
        <v>6400</v>
      </c>
      <c r="D1680" s="97">
        <v>305470726</v>
      </c>
      <c r="E1680" s="83" t="s">
        <v>6401</v>
      </c>
      <c r="F1680" s="97" t="s">
        <v>939</v>
      </c>
      <c r="G1680" s="97">
        <v>1</v>
      </c>
      <c r="H1680" s="49">
        <v>15</v>
      </c>
      <c r="I1680" s="104">
        <v>10</v>
      </c>
      <c r="J1680" s="49">
        <v>15</v>
      </c>
      <c r="K1680" s="104">
        <v>15</v>
      </c>
      <c r="L1680" s="49">
        <v>15</v>
      </c>
      <c r="M1680" s="104"/>
      <c r="N1680" s="49">
        <v>15</v>
      </c>
      <c r="O1680" s="154">
        <f t="shared" si="57"/>
        <v>85</v>
      </c>
    </row>
    <row r="1681" spans="1:15" s="106" customFormat="1" x14ac:dyDescent="0.25">
      <c r="A1681" s="97">
        <f t="shared" si="58"/>
        <v>25</v>
      </c>
      <c r="B1681" s="83" t="s">
        <v>6395</v>
      </c>
      <c r="C1681" s="83" t="s">
        <v>6402</v>
      </c>
      <c r="D1681" s="97">
        <v>205255385</v>
      </c>
      <c r="E1681" s="83" t="s">
        <v>6403</v>
      </c>
      <c r="F1681" s="97" t="s">
        <v>944</v>
      </c>
      <c r="G1681" s="97">
        <v>1.2</v>
      </c>
      <c r="H1681" s="49">
        <v>15</v>
      </c>
      <c r="I1681" s="104">
        <v>10</v>
      </c>
      <c r="J1681" s="49">
        <v>15</v>
      </c>
      <c r="K1681" s="104">
        <v>15</v>
      </c>
      <c r="L1681" s="49">
        <v>15</v>
      </c>
      <c r="M1681" s="104"/>
      <c r="N1681" s="49">
        <v>15</v>
      </c>
      <c r="O1681" s="154">
        <f t="shared" si="57"/>
        <v>85</v>
      </c>
    </row>
    <row r="1682" spans="1:15" s="106" customFormat="1" ht="37.5" x14ac:dyDescent="0.25">
      <c r="A1682" s="97">
        <f t="shared" si="58"/>
        <v>26</v>
      </c>
      <c r="B1682" s="83" t="s">
        <v>6395</v>
      </c>
      <c r="C1682" s="83" t="s">
        <v>6404</v>
      </c>
      <c r="D1682" s="97">
        <v>301668741</v>
      </c>
      <c r="E1682" s="83" t="s">
        <v>6405</v>
      </c>
      <c r="F1682" s="97" t="s">
        <v>978</v>
      </c>
      <c r="G1682" s="97">
        <v>0.6</v>
      </c>
      <c r="H1682" s="49">
        <v>15</v>
      </c>
      <c r="I1682" s="104">
        <v>10</v>
      </c>
      <c r="J1682" s="49">
        <v>15</v>
      </c>
      <c r="K1682" s="104">
        <v>15</v>
      </c>
      <c r="L1682" s="49">
        <v>15</v>
      </c>
      <c r="M1682" s="104"/>
      <c r="N1682" s="49">
        <v>15</v>
      </c>
      <c r="O1682" s="154">
        <f t="shared" si="57"/>
        <v>85</v>
      </c>
    </row>
    <row r="1683" spans="1:15" s="106" customFormat="1" x14ac:dyDescent="0.25">
      <c r="A1683" s="97">
        <f t="shared" si="58"/>
        <v>27</v>
      </c>
      <c r="B1683" s="83" t="s">
        <v>6395</v>
      </c>
      <c r="C1683" s="83" t="s">
        <v>6406</v>
      </c>
      <c r="D1683" s="97">
        <v>301932682</v>
      </c>
      <c r="E1683" s="83" t="s">
        <v>6407</v>
      </c>
      <c r="F1683" s="97" t="s">
        <v>1199</v>
      </c>
      <c r="G1683" s="97">
        <v>3</v>
      </c>
      <c r="H1683" s="49">
        <v>15</v>
      </c>
      <c r="I1683" s="104">
        <v>8</v>
      </c>
      <c r="J1683" s="49">
        <v>15</v>
      </c>
      <c r="K1683" s="104">
        <v>15</v>
      </c>
      <c r="L1683" s="49">
        <v>15</v>
      </c>
      <c r="M1683" s="104"/>
      <c r="N1683" s="49">
        <v>15</v>
      </c>
      <c r="O1683" s="154">
        <f t="shared" si="57"/>
        <v>83</v>
      </c>
    </row>
    <row r="1684" spans="1:15" s="106" customFormat="1" x14ac:dyDescent="0.25">
      <c r="A1684" s="97">
        <f t="shared" si="58"/>
        <v>28</v>
      </c>
      <c r="B1684" s="83" t="s">
        <v>6395</v>
      </c>
      <c r="C1684" s="83" t="s">
        <v>6408</v>
      </c>
      <c r="D1684" s="97">
        <v>301168636</v>
      </c>
      <c r="E1684" s="83" t="s">
        <v>6409</v>
      </c>
      <c r="F1684" s="97" t="s">
        <v>978</v>
      </c>
      <c r="G1684" s="97">
        <v>4</v>
      </c>
      <c r="H1684" s="49">
        <v>15</v>
      </c>
      <c r="I1684" s="104">
        <v>10</v>
      </c>
      <c r="J1684" s="49">
        <v>15</v>
      </c>
      <c r="K1684" s="104">
        <v>15</v>
      </c>
      <c r="L1684" s="49">
        <v>15</v>
      </c>
      <c r="M1684" s="104"/>
      <c r="N1684" s="49">
        <v>15</v>
      </c>
      <c r="O1684" s="154">
        <f t="shared" si="57"/>
        <v>85</v>
      </c>
    </row>
    <row r="1685" spans="1:15" s="106" customFormat="1" x14ac:dyDescent="0.25">
      <c r="A1685" s="97">
        <f t="shared" si="58"/>
        <v>29</v>
      </c>
      <c r="B1685" s="83" t="s">
        <v>6395</v>
      </c>
      <c r="C1685" s="83" t="s">
        <v>6410</v>
      </c>
      <c r="D1685" s="97">
        <v>302898598</v>
      </c>
      <c r="E1685" s="83" t="s">
        <v>6411</v>
      </c>
      <c r="F1685" s="97" t="s">
        <v>978</v>
      </c>
      <c r="G1685" s="97">
        <v>1</v>
      </c>
      <c r="H1685" s="49">
        <v>15</v>
      </c>
      <c r="I1685" s="104">
        <v>10</v>
      </c>
      <c r="J1685" s="49">
        <v>15</v>
      </c>
      <c r="K1685" s="104">
        <v>15</v>
      </c>
      <c r="L1685" s="49">
        <v>15</v>
      </c>
      <c r="M1685" s="104"/>
      <c r="N1685" s="49">
        <v>15</v>
      </c>
      <c r="O1685" s="154">
        <f t="shared" si="57"/>
        <v>85</v>
      </c>
    </row>
    <row r="1686" spans="1:15" s="106" customFormat="1" x14ac:dyDescent="0.25">
      <c r="A1686" s="97">
        <f t="shared" si="58"/>
        <v>30</v>
      </c>
      <c r="B1686" s="83" t="s">
        <v>6395</v>
      </c>
      <c r="C1686" s="83" t="s">
        <v>6412</v>
      </c>
      <c r="D1686" s="97">
        <v>201231885</v>
      </c>
      <c r="E1686" s="83" t="s">
        <v>6413</v>
      </c>
      <c r="F1686" s="97" t="s">
        <v>978</v>
      </c>
      <c r="G1686" s="97">
        <v>10</v>
      </c>
      <c r="H1686" s="49">
        <v>15</v>
      </c>
      <c r="I1686" s="104">
        <v>10</v>
      </c>
      <c r="J1686" s="49">
        <v>15</v>
      </c>
      <c r="K1686" s="104">
        <v>15</v>
      </c>
      <c r="L1686" s="49">
        <v>15</v>
      </c>
      <c r="M1686" s="104"/>
      <c r="N1686" s="49">
        <v>15</v>
      </c>
      <c r="O1686" s="154">
        <f t="shared" si="57"/>
        <v>85</v>
      </c>
    </row>
    <row r="1687" spans="1:15" s="106" customFormat="1" x14ac:dyDescent="0.25">
      <c r="A1687" s="97">
        <f t="shared" si="58"/>
        <v>31</v>
      </c>
      <c r="B1687" s="83" t="s">
        <v>6395</v>
      </c>
      <c r="C1687" s="83" t="s">
        <v>6414</v>
      </c>
      <c r="D1687" s="97">
        <v>307441349</v>
      </c>
      <c r="E1687" s="83" t="s">
        <v>6415</v>
      </c>
      <c r="F1687" s="97" t="s">
        <v>978</v>
      </c>
      <c r="G1687" s="97">
        <v>1</v>
      </c>
      <c r="H1687" s="49">
        <v>15</v>
      </c>
      <c r="I1687" s="104">
        <v>10</v>
      </c>
      <c r="J1687" s="49">
        <v>15</v>
      </c>
      <c r="K1687" s="104">
        <v>15</v>
      </c>
      <c r="L1687" s="49">
        <v>15</v>
      </c>
      <c r="M1687" s="104"/>
      <c r="N1687" s="49">
        <v>15</v>
      </c>
      <c r="O1687" s="154">
        <f t="shared" si="57"/>
        <v>85</v>
      </c>
    </row>
    <row r="1688" spans="1:15" s="106" customFormat="1" x14ac:dyDescent="0.25">
      <c r="A1688" s="97">
        <f t="shared" si="58"/>
        <v>32</v>
      </c>
      <c r="B1688" s="83" t="s">
        <v>6395</v>
      </c>
      <c r="C1688" s="83" t="s">
        <v>6416</v>
      </c>
      <c r="D1688" s="97">
        <v>307457826</v>
      </c>
      <c r="E1688" s="83" t="s">
        <v>6417</v>
      </c>
      <c r="F1688" s="97" t="s">
        <v>978</v>
      </c>
      <c r="G1688" s="97">
        <v>1</v>
      </c>
      <c r="H1688" s="49">
        <v>15</v>
      </c>
      <c r="I1688" s="104">
        <v>10</v>
      </c>
      <c r="J1688" s="49">
        <v>15</v>
      </c>
      <c r="K1688" s="104">
        <v>15</v>
      </c>
      <c r="L1688" s="49">
        <v>15</v>
      </c>
      <c r="M1688" s="104"/>
      <c r="N1688" s="49">
        <v>15</v>
      </c>
      <c r="O1688" s="154">
        <f t="shared" si="57"/>
        <v>85</v>
      </c>
    </row>
    <row r="1689" spans="1:15" s="106" customFormat="1" x14ac:dyDescent="0.25">
      <c r="A1689" s="97">
        <f t="shared" si="58"/>
        <v>33</v>
      </c>
      <c r="B1689" s="83" t="s">
        <v>6395</v>
      </c>
      <c r="C1689" s="83" t="s">
        <v>6418</v>
      </c>
      <c r="D1689" s="97">
        <v>307452944</v>
      </c>
      <c r="E1689" s="83" t="s">
        <v>6419</v>
      </c>
      <c r="F1689" s="97" t="s">
        <v>978</v>
      </c>
      <c r="G1689" s="97">
        <v>1</v>
      </c>
      <c r="H1689" s="49">
        <v>8</v>
      </c>
      <c r="I1689" s="104">
        <v>8</v>
      </c>
      <c r="J1689" s="49">
        <v>10</v>
      </c>
      <c r="K1689" s="104">
        <v>15</v>
      </c>
      <c r="L1689" s="49">
        <v>10</v>
      </c>
      <c r="M1689" s="104"/>
      <c r="N1689" s="49">
        <v>15</v>
      </c>
      <c r="O1689" s="154">
        <f t="shared" si="57"/>
        <v>66</v>
      </c>
    </row>
    <row r="1690" spans="1:15" s="106" customFormat="1" x14ac:dyDescent="0.25">
      <c r="A1690" s="97">
        <f t="shared" si="58"/>
        <v>34</v>
      </c>
      <c r="B1690" s="83" t="s">
        <v>6395</v>
      </c>
      <c r="C1690" s="83" t="s">
        <v>6420</v>
      </c>
      <c r="D1690" s="97">
        <v>307458104</v>
      </c>
      <c r="E1690" s="83" t="s">
        <v>6421</v>
      </c>
      <c r="F1690" s="97" t="s">
        <v>978</v>
      </c>
      <c r="G1690" s="97">
        <v>1</v>
      </c>
      <c r="H1690" s="49">
        <v>15</v>
      </c>
      <c r="I1690" s="104">
        <v>10</v>
      </c>
      <c r="J1690" s="49">
        <v>15</v>
      </c>
      <c r="K1690" s="104">
        <v>15</v>
      </c>
      <c r="L1690" s="49">
        <v>15</v>
      </c>
      <c r="M1690" s="104"/>
      <c r="N1690" s="49">
        <v>15</v>
      </c>
      <c r="O1690" s="154">
        <f t="shared" si="57"/>
        <v>85</v>
      </c>
    </row>
    <row r="1691" spans="1:15" s="106" customFormat="1" ht="37.5" x14ac:dyDescent="0.25">
      <c r="A1691" s="97">
        <f t="shared" si="58"/>
        <v>35</v>
      </c>
      <c r="B1691" s="83" t="s">
        <v>6395</v>
      </c>
      <c r="C1691" s="83" t="s">
        <v>6422</v>
      </c>
      <c r="D1691" s="97">
        <v>308759425</v>
      </c>
      <c r="E1691" s="83" t="s">
        <v>6423</v>
      </c>
      <c r="F1691" s="97" t="s">
        <v>978</v>
      </c>
      <c r="G1691" s="97">
        <v>1</v>
      </c>
      <c r="H1691" s="49">
        <v>15</v>
      </c>
      <c r="I1691" s="104">
        <v>10</v>
      </c>
      <c r="J1691" s="49">
        <v>15</v>
      </c>
      <c r="K1691" s="104">
        <v>15</v>
      </c>
      <c r="L1691" s="49">
        <v>15</v>
      </c>
      <c r="M1691" s="104"/>
      <c r="N1691" s="49">
        <v>15</v>
      </c>
      <c r="O1691" s="154">
        <f t="shared" si="57"/>
        <v>85</v>
      </c>
    </row>
    <row r="1692" spans="1:15" s="106" customFormat="1" x14ac:dyDescent="0.25">
      <c r="A1692" s="97">
        <f t="shared" si="58"/>
        <v>36</v>
      </c>
      <c r="B1692" s="83" t="s">
        <v>6395</v>
      </c>
      <c r="C1692" s="83" t="s">
        <v>6424</v>
      </c>
      <c r="D1692" s="97">
        <v>307463384</v>
      </c>
      <c r="E1692" s="83" t="s">
        <v>6425</v>
      </c>
      <c r="F1692" s="97" t="s">
        <v>978</v>
      </c>
      <c r="G1692" s="97">
        <v>1</v>
      </c>
      <c r="H1692" s="49">
        <v>15</v>
      </c>
      <c r="I1692" s="104">
        <v>10</v>
      </c>
      <c r="J1692" s="49">
        <v>15</v>
      </c>
      <c r="K1692" s="104">
        <v>15</v>
      </c>
      <c r="L1692" s="49">
        <v>15</v>
      </c>
      <c r="M1692" s="104"/>
      <c r="N1692" s="49">
        <v>15</v>
      </c>
      <c r="O1692" s="154">
        <f t="shared" si="57"/>
        <v>85</v>
      </c>
    </row>
    <row r="1693" spans="1:15" s="106" customFormat="1" x14ac:dyDescent="0.25">
      <c r="A1693" s="97">
        <f t="shared" si="58"/>
        <v>37</v>
      </c>
      <c r="B1693" s="83" t="s">
        <v>6395</v>
      </c>
      <c r="C1693" s="83" t="s">
        <v>6426</v>
      </c>
      <c r="D1693" s="97">
        <v>307460586</v>
      </c>
      <c r="E1693" s="83" t="s">
        <v>6427</v>
      </c>
      <c r="F1693" s="97" t="s">
        <v>978</v>
      </c>
      <c r="G1693" s="97">
        <v>1</v>
      </c>
      <c r="H1693" s="49">
        <v>15</v>
      </c>
      <c r="I1693" s="104">
        <v>10</v>
      </c>
      <c r="J1693" s="49">
        <v>15</v>
      </c>
      <c r="K1693" s="104">
        <v>15</v>
      </c>
      <c r="L1693" s="49">
        <v>15</v>
      </c>
      <c r="M1693" s="104"/>
      <c r="N1693" s="49">
        <v>15</v>
      </c>
      <c r="O1693" s="154">
        <f t="shared" si="57"/>
        <v>85</v>
      </c>
    </row>
    <row r="1694" spans="1:15" s="106" customFormat="1" x14ac:dyDescent="0.25">
      <c r="A1694" s="97">
        <f t="shared" si="58"/>
        <v>38</v>
      </c>
      <c r="B1694" s="83" t="s">
        <v>6395</v>
      </c>
      <c r="C1694" s="83" t="s">
        <v>6428</v>
      </c>
      <c r="D1694" s="97">
        <v>307460333</v>
      </c>
      <c r="E1694" s="83" t="s">
        <v>6429</v>
      </c>
      <c r="F1694" s="97" t="s">
        <v>978</v>
      </c>
      <c r="G1694" s="97">
        <v>1</v>
      </c>
      <c r="H1694" s="49">
        <v>15</v>
      </c>
      <c r="I1694" s="104">
        <v>10</v>
      </c>
      <c r="J1694" s="49">
        <v>15</v>
      </c>
      <c r="K1694" s="104">
        <v>15</v>
      </c>
      <c r="L1694" s="49">
        <v>15</v>
      </c>
      <c r="M1694" s="104"/>
      <c r="N1694" s="49">
        <v>15</v>
      </c>
      <c r="O1694" s="154">
        <f t="shared" si="57"/>
        <v>85</v>
      </c>
    </row>
    <row r="1695" spans="1:15" s="106" customFormat="1" x14ac:dyDescent="0.25">
      <c r="A1695" s="97">
        <f t="shared" si="58"/>
        <v>39</v>
      </c>
      <c r="B1695" s="83" t="s">
        <v>6395</v>
      </c>
      <c r="C1695" s="83" t="s">
        <v>6430</v>
      </c>
      <c r="D1695" s="97">
        <v>307463645</v>
      </c>
      <c r="E1695" s="83" t="s">
        <v>6431</v>
      </c>
      <c r="F1695" s="97" t="s">
        <v>978</v>
      </c>
      <c r="G1695" s="97">
        <v>1</v>
      </c>
      <c r="H1695" s="49">
        <v>15</v>
      </c>
      <c r="I1695" s="104">
        <v>10</v>
      </c>
      <c r="J1695" s="49">
        <v>15</v>
      </c>
      <c r="K1695" s="104">
        <v>15</v>
      </c>
      <c r="L1695" s="49">
        <v>15</v>
      </c>
      <c r="M1695" s="104"/>
      <c r="N1695" s="49">
        <v>15</v>
      </c>
      <c r="O1695" s="154">
        <f t="shared" si="57"/>
        <v>85</v>
      </c>
    </row>
    <row r="1696" spans="1:15" s="106" customFormat="1" x14ac:dyDescent="0.25">
      <c r="A1696" s="97">
        <f t="shared" si="58"/>
        <v>40</v>
      </c>
      <c r="B1696" s="83" t="s">
        <v>6395</v>
      </c>
      <c r="C1696" s="83" t="s">
        <v>6432</v>
      </c>
      <c r="D1696" s="97">
        <v>307456795</v>
      </c>
      <c r="E1696" s="83" t="s">
        <v>6433</v>
      </c>
      <c r="F1696" s="97" t="s">
        <v>978</v>
      </c>
      <c r="G1696" s="97">
        <v>1</v>
      </c>
      <c r="H1696" s="49">
        <v>15</v>
      </c>
      <c r="I1696" s="104">
        <v>10</v>
      </c>
      <c r="J1696" s="49">
        <v>15</v>
      </c>
      <c r="K1696" s="104">
        <v>15</v>
      </c>
      <c r="L1696" s="49">
        <v>15</v>
      </c>
      <c r="M1696" s="104"/>
      <c r="N1696" s="49">
        <v>15</v>
      </c>
      <c r="O1696" s="154">
        <f t="shared" si="57"/>
        <v>85</v>
      </c>
    </row>
    <row r="1697" spans="1:15" s="106" customFormat="1" x14ac:dyDescent="0.25">
      <c r="A1697" s="97">
        <f t="shared" si="58"/>
        <v>41</v>
      </c>
      <c r="B1697" s="83" t="s">
        <v>6395</v>
      </c>
      <c r="C1697" s="83" t="s">
        <v>6434</v>
      </c>
      <c r="D1697" s="97">
        <v>307454743</v>
      </c>
      <c r="E1697" s="83" t="s">
        <v>6435</v>
      </c>
      <c r="F1697" s="97" t="s">
        <v>978</v>
      </c>
      <c r="G1697" s="97">
        <v>1</v>
      </c>
      <c r="H1697" s="49">
        <v>15</v>
      </c>
      <c r="I1697" s="104">
        <v>10</v>
      </c>
      <c r="J1697" s="49">
        <v>15</v>
      </c>
      <c r="K1697" s="104">
        <v>15</v>
      </c>
      <c r="L1697" s="49">
        <v>15</v>
      </c>
      <c r="M1697" s="104"/>
      <c r="N1697" s="49">
        <v>15</v>
      </c>
      <c r="O1697" s="154">
        <f t="shared" si="57"/>
        <v>85</v>
      </c>
    </row>
    <row r="1698" spans="1:15" s="106" customFormat="1" x14ac:dyDescent="0.25">
      <c r="A1698" s="97">
        <f t="shared" si="58"/>
        <v>42</v>
      </c>
      <c r="B1698" s="83" t="s">
        <v>6395</v>
      </c>
      <c r="C1698" s="83" t="s">
        <v>6436</v>
      </c>
      <c r="D1698" s="97">
        <v>307448931</v>
      </c>
      <c r="E1698" s="83" t="s">
        <v>6437</v>
      </c>
      <c r="F1698" s="97" t="s">
        <v>978</v>
      </c>
      <c r="G1698" s="97">
        <v>1</v>
      </c>
      <c r="H1698" s="49">
        <v>15</v>
      </c>
      <c r="I1698" s="104">
        <v>10</v>
      </c>
      <c r="J1698" s="49">
        <v>15</v>
      </c>
      <c r="K1698" s="104">
        <v>15</v>
      </c>
      <c r="L1698" s="49">
        <v>15</v>
      </c>
      <c r="M1698" s="104"/>
      <c r="N1698" s="49">
        <v>15</v>
      </c>
      <c r="O1698" s="154">
        <f t="shared" si="57"/>
        <v>85</v>
      </c>
    </row>
    <row r="1699" spans="1:15" s="106" customFormat="1" x14ac:dyDescent="0.25">
      <c r="A1699" s="97">
        <f t="shared" si="58"/>
        <v>43</v>
      </c>
      <c r="B1699" s="83" t="s">
        <v>6395</v>
      </c>
      <c r="C1699" s="83" t="s">
        <v>6438</v>
      </c>
      <c r="D1699" s="97">
        <v>307472871</v>
      </c>
      <c r="E1699" s="83" t="s">
        <v>6439</v>
      </c>
      <c r="F1699" s="97" t="s">
        <v>978</v>
      </c>
      <c r="G1699" s="97">
        <v>1</v>
      </c>
      <c r="H1699" s="49">
        <v>15</v>
      </c>
      <c r="I1699" s="104">
        <v>10</v>
      </c>
      <c r="J1699" s="49">
        <v>15</v>
      </c>
      <c r="K1699" s="104">
        <v>15</v>
      </c>
      <c r="L1699" s="49">
        <v>15</v>
      </c>
      <c r="M1699" s="104"/>
      <c r="N1699" s="49">
        <v>15</v>
      </c>
      <c r="O1699" s="154">
        <f t="shared" si="57"/>
        <v>85</v>
      </c>
    </row>
    <row r="1700" spans="1:15" s="106" customFormat="1" x14ac:dyDescent="0.25">
      <c r="A1700" s="97">
        <f t="shared" si="58"/>
        <v>44</v>
      </c>
      <c r="B1700" s="83" t="s">
        <v>6395</v>
      </c>
      <c r="C1700" s="83" t="s">
        <v>6440</v>
      </c>
      <c r="D1700" s="97">
        <v>307507905</v>
      </c>
      <c r="E1700" s="83" t="s">
        <v>6441</v>
      </c>
      <c r="F1700" s="97" t="s">
        <v>978</v>
      </c>
      <c r="G1700" s="97">
        <v>1</v>
      </c>
      <c r="H1700" s="49">
        <v>15</v>
      </c>
      <c r="I1700" s="104">
        <v>10</v>
      </c>
      <c r="J1700" s="49">
        <v>15</v>
      </c>
      <c r="K1700" s="104">
        <v>15</v>
      </c>
      <c r="L1700" s="49">
        <v>15</v>
      </c>
      <c r="M1700" s="104"/>
      <c r="N1700" s="49">
        <v>15</v>
      </c>
      <c r="O1700" s="154">
        <f t="shared" si="57"/>
        <v>85</v>
      </c>
    </row>
    <row r="1701" spans="1:15" s="106" customFormat="1" x14ac:dyDescent="0.25">
      <c r="A1701" s="97">
        <f t="shared" si="58"/>
        <v>45</v>
      </c>
      <c r="B1701" s="83" t="s">
        <v>6395</v>
      </c>
      <c r="C1701" s="83" t="s">
        <v>6442</v>
      </c>
      <c r="D1701" s="97">
        <v>307457374</v>
      </c>
      <c r="E1701" s="83" t="s">
        <v>6443</v>
      </c>
      <c r="F1701" s="97" t="s">
        <v>978</v>
      </c>
      <c r="G1701" s="97">
        <v>1</v>
      </c>
      <c r="H1701" s="49">
        <v>15</v>
      </c>
      <c r="I1701" s="104">
        <v>10</v>
      </c>
      <c r="J1701" s="49">
        <v>15</v>
      </c>
      <c r="K1701" s="104">
        <v>15</v>
      </c>
      <c r="L1701" s="49">
        <v>15</v>
      </c>
      <c r="M1701" s="104"/>
      <c r="N1701" s="49">
        <v>15</v>
      </c>
      <c r="O1701" s="154">
        <f t="shared" si="57"/>
        <v>85</v>
      </c>
    </row>
    <row r="1702" spans="1:15" s="106" customFormat="1" ht="37.5" x14ac:dyDescent="0.25">
      <c r="A1702" s="97">
        <f t="shared" si="58"/>
        <v>46</v>
      </c>
      <c r="B1702" s="83" t="s">
        <v>6395</v>
      </c>
      <c r="C1702" s="83" t="s">
        <v>6444</v>
      </c>
      <c r="D1702" s="97">
        <v>307455758</v>
      </c>
      <c r="E1702" s="83" t="s">
        <v>6445</v>
      </c>
      <c r="F1702" s="97" t="s">
        <v>978</v>
      </c>
      <c r="G1702" s="97">
        <v>1</v>
      </c>
      <c r="H1702" s="49">
        <v>15</v>
      </c>
      <c r="I1702" s="104">
        <v>10</v>
      </c>
      <c r="J1702" s="49">
        <v>15</v>
      </c>
      <c r="K1702" s="104">
        <v>15</v>
      </c>
      <c r="L1702" s="49">
        <v>15</v>
      </c>
      <c r="M1702" s="104"/>
      <c r="N1702" s="49">
        <v>15</v>
      </c>
      <c r="O1702" s="154">
        <f t="shared" si="57"/>
        <v>85</v>
      </c>
    </row>
    <row r="1703" spans="1:15" s="106" customFormat="1" ht="37.5" x14ac:dyDescent="0.25">
      <c r="A1703" s="97">
        <f t="shared" si="58"/>
        <v>47</v>
      </c>
      <c r="B1703" s="83" t="s">
        <v>6395</v>
      </c>
      <c r="C1703" s="83" t="s">
        <v>6446</v>
      </c>
      <c r="D1703" s="97">
        <v>307492182</v>
      </c>
      <c r="E1703" s="83" t="s">
        <v>6447</v>
      </c>
      <c r="F1703" s="97" t="s">
        <v>978</v>
      </c>
      <c r="G1703" s="97">
        <v>1</v>
      </c>
      <c r="H1703" s="49">
        <v>15</v>
      </c>
      <c r="I1703" s="104">
        <v>10</v>
      </c>
      <c r="J1703" s="49">
        <v>15</v>
      </c>
      <c r="K1703" s="104">
        <v>15</v>
      </c>
      <c r="L1703" s="49">
        <v>15</v>
      </c>
      <c r="M1703" s="104"/>
      <c r="N1703" s="49">
        <v>15</v>
      </c>
      <c r="O1703" s="154">
        <f t="shared" si="57"/>
        <v>85</v>
      </c>
    </row>
    <row r="1704" spans="1:15" s="106" customFormat="1" x14ac:dyDescent="0.25">
      <c r="A1704" s="97">
        <f t="shared" si="58"/>
        <v>48</v>
      </c>
      <c r="B1704" s="83" t="s">
        <v>6395</v>
      </c>
      <c r="C1704" s="83" t="s">
        <v>6448</v>
      </c>
      <c r="D1704" s="97">
        <v>307564622</v>
      </c>
      <c r="E1704" s="83" t="s">
        <v>6449</v>
      </c>
      <c r="F1704" s="97" t="s">
        <v>978</v>
      </c>
      <c r="G1704" s="97">
        <v>1</v>
      </c>
      <c r="H1704" s="49">
        <v>15</v>
      </c>
      <c r="I1704" s="104">
        <v>10</v>
      </c>
      <c r="J1704" s="49">
        <v>15</v>
      </c>
      <c r="K1704" s="104">
        <v>15</v>
      </c>
      <c r="L1704" s="49">
        <v>15</v>
      </c>
      <c r="M1704" s="104"/>
      <c r="N1704" s="49">
        <v>15</v>
      </c>
      <c r="O1704" s="154">
        <f t="shared" si="57"/>
        <v>85</v>
      </c>
    </row>
    <row r="1705" spans="1:15" s="106" customFormat="1" x14ac:dyDescent="0.25">
      <c r="A1705" s="97">
        <f t="shared" si="58"/>
        <v>49</v>
      </c>
      <c r="B1705" s="83" t="s">
        <v>6395</v>
      </c>
      <c r="C1705" s="83" t="s">
        <v>6450</v>
      </c>
      <c r="D1705" s="97">
        <v>307564639</v>
      </c>
      <c r="E1705" s="83" t="s">
        <v>6451</v>
      </c>
      <c r="F1705" s="97" t="s">
        <v>978</v>
      </c>
      <c r="G1705" s="97">
        <v>1</v>
      </c>
      <c r="H1705" s="49">
        <v>15</v>
      </c>
      <c r="I1705" s="104">
        <v>10</v>
      </c>
      <c r="J1705" s="49">
        <v>15</v>
      </c>
      <c r="K1705" s="104">
        <v>15</v>
      </c>
      <c r="L1705" s="49">
        <v>15</v>
      </c>
      <c r="M1705" s="104"/>
      <c r="N1705" s="49">
        <v>15</v>
      </c>
      <c r="O1705" s="154">
        <f t="shared" si="57"/>
        <v>85</v>
      </c>
    </row>
    <row r="1706" spans="1:15" s="106" customFormat="1" ht="37.5" x14ac:dyDescent="0.25">
      <c r="A1706" s="97">
        <f t="shared" si="58"/>
        <v>50</v>
      </c>
      <c r="B1706" s="83" t="s">
        <v>6395</v>
      </c>
      <c r="C1706" s="83" t="s">
        <v>6452</v>
      </c>
      <c r="D1706" s="97">
        <v>307564614</v>
      </c>
      <c r="E1706" s="83" t="s">
        <v>6453</v>
      </c>
      <c r="F1706" s="97" t="s">
        <v>978</v>
      </c>
      <c r="G1706" s="97">
        <v>1</v>
      </c>
      <c r="H1706" s="49">
        <v>15</v>
      </c>
      <c r="I1706" s="104">
        <v>10</v>
      </c>
      <c r="J1706" s="49">
        <v>15</v>
      </c>
      <c r="K1706" s="104">
        <v>15</v>
      </c>
      <c r="L1706" s="49">
        <v>15</v>
      </c>
      <c r="M1706" s="104"/>
      <c r="N1706" s="49">
        <v>15</v>
      </c>
      <c r="O1706" s="154">
        <f t="shared" si="57"/>
        <v>85</v>
      </c>
    </row>
    <row r="1707" spans="1:15" s="106" customFormat="1" x14ac:dyDescent="0.25">
      <c r="A1707" s="97">
        <f t="shared" si="58"/>
        <v>51</v>
      </c>
      <c r="B1707" s="83" t="s">
        <v>6395</v>
      </c>
      <c r="C1707" s="83" t="s">
        <v>6454</v>
      </c>
      <c r="D1707" s="97">
        <v>307582498</v>
      </c>
      <c r="E1707" s="83" t="s">
        <v>6455</v>
      </c>
      <c r="F1707" s="97" t="s">
        <v>978</v>
      </c>
      <c r="G1707" s="97">
        <v>1</v>
      </c>
      <c r="H1707" s="49">
        <v>15</v>
      </c>
      <c r="I1707" s="104">
        <v>10</v>
      </c>
      <c r="J1707" s="49">
        <v>15</v>
      </c>
      <c r="K1707" s="104">
        <v>15</v>
      </c>
      <c r="L1707" s="49">
        <v>15</v>
      </c>
      <c r="M1707" s="104"/>
      <c r="N1707" s="49">
        <v>15</v>
      </c>
      <c r="O1707" s="154">
        <f t="shared" ref="O1707:O1770" si="59">SUM(H1707:N1707)</f>
        <v>85</v>
      </c>
    </row>
    <row r="1708" spans="1:15" s="106" customFormat="1" x14ac:dyDescent="0.25">
      <c r="A1708" s="97">
        <f t="shared" si="58"/>
        <v>52</v>
      </c>
      <c r="B1708" s="83" t="s">
        <v>6395</v>
      </c>
      <c r="C1708" s="83" t="s">
        <v>6456</v>
      </c>
      <c r="D1708" s="97">
        <v>303813512</v>
      </c>
      <c r="E1708" s="83" t="s">
        <v>6457</v>
      </c>
      <c r="F1708" s="97" t="s">
        <v>978</v>
      </c>
      <c r="G1708" s="97">
        <v>1</v>
      </c>
      <c r="H1708" s="49">
        <v>15</v>
      </c>
      <c r="I1708" s="104">
        <v>10</v>
      </c>
      <c r="J1708" s="49">
        <v>15</v>
      </c>
      <c r="K1708" s="104">
        <v>15</v>
      </c>
      <c r="L1708" s="49">
        <v>15</v>
      </c>
      <c r="M1708" s="104"/>
      <c r="N1708" s="49">
        <v>15</v>
      </c>
      <c r="O1708" s="154">
        <f t="shared" si="59"/>
        <v>85</v>
      </c>
    </row>
    <row r="1709" spans="1:15" s="106" customFormat="1" x14ac:dyDescent="0.25">
      <c r="A1709" s="97">
        <f t="shared" si="58"/>
        <v>53</v>
      </c>
      <c r="B1709" s="83" t="s">
        <v>6395</v>
      </c>
      <c r="C1709" s="83" t="s">
        <v>6458</v>
      </c>
      <c r="D1709" s="97">
        <v>307564194</v>
      </c>
      <c r="E1709" s="83" t="s">
        <v>6459</v>
      </c>
      <c r="F1709" s="97" t="s">
        <v>978</v>
      </c>
      <c r="G1709" s="97">
        <v>1</v>
      </c>
      <c r="H1709" s="49">
        <v>15</v>
      </c>
      <c r="I1709" s="104">
        <v>10</v>
      </c>
      <c r="J1709" s="49">
        <v>15</v>
      </c>
      <c r="K1709" s="104">
        <v>15</v>
      </c>
      <c r="L1709" s="49">
        <v>15</v>
      </c>
      <c r="M1709" s="104"/>
      <c r="N1709" s="49">
        <v>15</v>
      </c>
      <c r="O1709" s="154">
        <f t="shared" si="59"/>
        <v>85</v>
      </c>
    </row>
    <row r="1710" spans="1:15" s="106" customFormat="1" ht="37.5" x14ac:dyDescent="0.25">
      <c r="A1710" s="97">
        <f t="shared" si="58"/>
        <v>54</v>
      </c>
      <c r="B1710" s="83" t="s">
        <v>6395</v>
      </c>
      <c r="C1710" s="83" t="s">
        <v>6460</v>
      </c>
      <c r="D1710" s="97">
        <v>307564281</v>
      </c>
      <c r="E1710" s="83" t="s">
        <v>6461</v>
      </c>
      <c r="F1710" s="97" t="s">
        <v>978</v>
      </c>
      <c r="G1710" s="97">
        <v>1</v>
      </c>
      <c r="H1710" s="49">
        <v>15</v>
      </c>
      <c r="I1710" s="104">
        <v>10</v>
      </c>
      <c r="J1710" s="49">
        <v>15</v>
      </c>
      <c r="K1710" s="104">
        <v>15</v>
      </c>
      <c r="L1710" s="49">
        <v>15</v>
      </c>
      <c r="M1710" s="104"/>
      <c r="N1710" s="49">
        <v>15</v>
      </c>
      <c r="O1710" s="154">
        <f t="shared" si="59"/>
        <v>85</v>
      </c>
    </row>
    <row r="1711" spans="1:15" s="106" customFormat="1" x14ac:dyDescent="0.25">
      <c r="A1711" s="97">
        <f t="shared" si="58"/>
        <v>55</v>
      </c>
      <c r="B1711" s="83" t="s">
        <v>6395</v>
      </c>
      <c r="C1711" s="83" t="s">
        <v>6462</v>
      </c>
      <c r="D1711" s="97">
        <v>307565502</v>
      </c>
      <c r="E1711" s="83" t="s">
        <v>6463</v>
      </c>
      <c r="F1711" s="97" t="s">
        <v>978</v>
      </c>
      <c r="G1711" s="97">
        <v>1</v>
      </c>
      <c r="H1711" s="49">
        <v>15</v>
      </c>
      <c r="I1711" s="104">
        <v>10</v>
      </c>
      <c r="J1711" s="49">
        <v>15</v>
      </c>
      <c r="K1711" s="104">
        <v>15</v>
      </c>
      <c r="L1711" s="49">
        <v>15</v>
      </c>
      <c r="M1711" s="104"/>
      <c r="N1711" s="49">
        <v>15</v>
      </c>
      <c r="O1711" s="154">
        <f t="shared" si="59"/>
        <v>85</v>
      </c>
    </row>
    <row r="1712" spans="1:15" s="106" customFormat="1" x14ac:dyDescent="0.25">
      <c r="A1712" s="97">
        <f t="shared" si="58"/>
        <v>56</v>
      </c>
      <c r="B1712" s="83" t="s">
        <v>6395</v>
      </c>
      <c r="C1712" s="83" t="s">
        <v>6464</v>
      </c>
      <c r="D1712" s="97">
        <v>307565240</v>
      </c>
      <c r="E1712" s="83" t="s">
        <v>6465</v>
      </c>
      <c r="F1712" s="97" t="s">
        <v>978</v>
      </c>
      <c r="G1712" s="97">
        <v>1</v>
      </c>
      <c r="H1712" s="49">
        <v>15</v>
      </c>
      <c r="I1712" s="104">
        <v>10</v>
      </c>
      <c r="J1712" s="49">
        <v>15</v>
      </c>
      <c r="K1712" s="104">
        <v>15</v>
      </c>
      <c r="L1712" s="49">
        <v>15</v>
      </c>
      <c r="M1712" s="104"/>
      <c r="N1712" s="49">
        <v>15</v>
      </c>
      <c r="O1712" s="154">
        <f t="shared" si="59"/>
        <v>85</v>
      </c>
    </row>
    <row r="1713" spans="1:15" s="106" customFormat="1" x14ac:dyDescent="0.25">
      <c r="A1713" s="97">
        <f t="shared" si="58"/>
        <v>57</v>
      </c>
      <c r="B1713" s="83" t="s">
        <v>6395</v>
      </c>
      <c r="C1713" s="83" t="s">
        <v>6466</v>
      </c>
      <c r="D1713" s="97">
        <v>307564582</v>
      </c>
      <c r="E1713" s="83" t="s">
        <v>6467</v>
      </c>
      <c r="F1713" s="97" t="s">
        <v>978</v>
      </c>
      <c r="G1713" s="97">
        <v>1</v>
      </c>
      <c r="H1713" s="49">
        <v>15</v>
      </c>
      <c r="I1713" s="104">
        <v>10</v>
      </c>
      <c r="J1713" s="49">
        <v>15</v>
      </c>
      <c r="K1713" s="104">
        <v>15</v>
      </c>
      <c r="L1713" s="49">
        <v>15</v>
      </c>
      <c r="M1713" s="104"/>
      <c r="N1713" s="49">
        <v>15</v>
      </c>
      <c r="O1713" s="154">
        <f t="shared" si="59"/>
        <v>85</v>
      </c>
    </row>
    <row r="1714" spans="1:15" s="106" customFormat="1" x14ac:dyDescent="0.25">
      <c r="A1714" s="97">
        <f t="shared" si="58"/>
        <v>58</v>
      </c>
      <c r="B1714" s="83" t="s">
        <v>6395</v>
      </c>
      <c r="C1714" s="83" t="s">
        <v>6468</v>
      </c>
      <c r="D1714" s="97">
        <v>307570386</v>
      </c>
      <c r="E1714" s="83" t="s">
        <v>6469</v>
      </c>
      <c r="F1714" s="97" t="s">
        <v>978</v>
      </c>
      <c r="G1714" s="97">
        <v>1</v>
      </c>
      <c r="H1714" s="49">
        <v>15</v>
      </c>
      <c r="I1714" s="104">
        <v>10</v>
      </c>
      <c r="J1714" s="49">
        <v>15</v>
      </c>
      <c r="K1714" s="104">
        <v>15</v>
      </c>
      <c r="L1714" s="49">
        <v>15</v>
      </c>
      <c r="M1714" s="104"/>
      <c r="N1714" s="49">
        <v>15</v>
      </c>
      <c r="O1714" s="154">
        <f t="shared" si="59"/>
        <v>85</v>
      </c>
    </row>
    <row r="1715" spans="1:15" s="106" customFormat="1" x14ac:dyDescent="0.25">
      <c r="A1715" s="97">
        <f t="shared" si="58"/>
        <v>59</v>
      </c>
      <c r="B1715" s="83" t="s">
        <v>6395</v>
      </c>
      <c r="C1715" s="83" t="s">
        <v>6470</v>
      </c>
      <c r="D1715" s="97">
        <v>307564504</v>
      </c>
      <c r="E1715" s="83" t="s">
        <v>6471</v>
      </c>
      <c r="F1715" s="97" t="s">
        <v>978</v>
      </c>
      <c r="G1715" s="97">
        <v>1</v>
      </c>
      <c r="H1715" s="49">
        <v>15</v>
      </c>
      <c r="I1715" s="104">
        <v>10</v>
      </c>
      <c r="J1715" s="49">
        <v>15</v>
      </c>
      <c r="K1715" s="104">
        <v>15</v>
      </c>
      <c r="L1715" s="49">
        <v>15</v>
      </c>
      <c r="M1715" s="104"/>
      <c r="N1715" s="49">
        <v>15</v>
      </c>
      <c r="O1715" s="154">
        <f t="shared" si="59"/>
        <v>85</v>
      </c>
    </row>
    <row r="1716" spans="1:15" s="106" customFormat="1" ht="37.5" x14ac:dyDescent="0.25">
      <c r="A1716" s="97">
        <f t="shared" si="58"/>
        <v>60</v>
      </c>
      <c r="B1716" s="83" t="s">
        <v>6395</v>
      </c>
      <c r="C1716" s="83" t="s">
        <v>6472</v>
      </c>
      <c r="D1716" s="97">
        <v>307564234</v>
      </c>
      <c r="E1716" s="83" t="s">
        <v>6473</v>
      </c>
      <c r="F1716" s="97" t="s">
        <v>978</v>
      </c>
      <c r="G1716" s="97">
        <v>1</v>
      </c>
      <c r="H1716" s="49">
        <v>15</v>
      </c>
      <c r="I1716" s="104">
        <v>10</v>
      </c>
      <c r="J1716" s="49">
        <v>15</v>
      </c>
      <c r="K1716" s="104">
        <v>15</v>
      </c>
      <c r="L1716" s="49">
        <v>15</v>
      </c>
      <c r="M1716" s="104"/>
      <c r="N1716" s="49">
        <v>15</v>
      </c>
      <c r="O1716" s="154">
        <f t="shared" si="59"/>
        <v>85</v>
      </c>
    </row>
    <row r="1717" spans="1:15" s="106" customFormat="1" ht="37.5" x14ac:dyDescent="0.25">
      <c r="A1717" s="97">
        <f t="shared" si="58"/>
        <v>61</v>
      </c>
      <c r="B1717" s="83" t="s">
        <v>6395</v>
      </c>
      <c r="C1717" s="83" t="s">
        <v>6474</v>
      </c>
      <c r="D1717" s="97">
        <v>307090612</v>
      </c>
      <c r="E1717" s="83" t="s">
        <v>6475</v>
      </c>
      <c r="F1717" s="97" t="s">
        <v>978</v>
      </c>
      <c r="G1717" s="97">
        <v>1</v>
      </c>
      <c r="H1717" s="49">
        <v>8</v>
      </c>
      <c r="I1717" s="104">
        <v>8</v>
      </c>
      <c r="J1717" s="49">
        <v>15</v>
      </c>
      <c r="K1717" s="104">
        <v>15</v>
      </c>
      <c r="L1717" s="49">
        <v>10</v>
      </c>
      <c r="M1717" s="104"/>
      <c r="N1717" s="49">
        <v>15</v>
      </c>
      <c r="O1717" s="154">
        <f t="shared" si="59"/>
        <v>71</v>
      </c>
    </row>
    <row r="1718" spans="1:15" s="106" customFormat="1" x14ac:dyDescent="0.25">
      <c r="A1718" s="97">
        <f t="shared" si="58"/>
        <v>62</v>
      </c>
      <c r="B1718" s="83" t="s">
        <v>6395</v>
      </c>
      <c r="C1718" s="83" t="s">
        <v>6476</v>
      </c>
      <c r="D1718" s="97">
        <v>307571685</v>
      </c>
      <c r="E1718" s="83" t="s">
        <v>6477</v>
      </c>
      <c r="F1718" s="97" t="s">
        <v>978</v>
      </c>
      <c r="G1718" s="97">
        <v>1</v>
      </c>
      <c r="H1718" s="49">
        <v>15</v>
      </c>
      <c r="I1718" s="104">
        <v>10</v>
      </c>
      <c r="J1718" s="49">
        <v>15</v>
      </c>
      <c r="K1718" s="104">
        <v>15</v>
      </c>
      <c r="L1718" s="49">
        <v>15</v>
      </c>
      <c r="M1718" s="104"/>
      <c r="N1718" s="49">
        <v>15</v>
      </c>
      <c r="O1718" s="154">
        <f t="shared" si="59"/>
        <v>85</v>
      </c>
    </row>
    <row r="1719" spans="1:15" s="106" customFormat="1" x14ac:dyDescent="0.25">
      <c r="A1719" s="97">
        <f t="shared" si="58"/>
        <v>63</v>
      </c>
      <c r="B1719" s="83" t="s">
        <v>6395</v>
      </c>
      <c r="C1719" s="83" t="s">
        <v>6478</v>
      </c>
      <c r="D1719" s="97">
        <v>307571844</v>
      </c>
      <c r="E1719" s="83" t="s">
        <v>6479</v>
      </c>
      <c r="F1719" s="97" t="s">
        <v>978</v>
      </c>
      <c r="G1719" s="97">
        <v>1</v>
      </c>
      <c r="H1719" s="49">
        <v>15</v>
      </c>
      <c r="I1719" s="104">
        <v>10</v>
      </c>
      <c r="J1719" s="49">
        <v>15</v>
      </c>
      <c r="K1719" s="104">
        <v>15</v>
      </c>
      <c r="L1719" s="49">
        <v>15</v>
      </c>
      <c r="M1719" s="104"/>
      <c r="N1719" s="49">
        <v>15</v>
      </c>
      <c r="O1719" s="154">
        <f t="shared" si="59"/>
        <v>85</v>
      </c>
    </row>
    <row r="1720" spans="1:15" s="106" customFormat="1" x14ac:dyDescent="0.25">
      <c r="A1720" s="97">
        <f t="shared" si="58"/>
        <v>64</v>
      </c>
      <c r="B1720" s="83" t="s">
        <v>6395</v>
      </c>
      <c r="C1720" s="83" t="s">
        <v>6480</v>
      </c>
      <c r="D1720" s="97">
        <v>307456051</v>
      </c>
      <c r="E1720" s="83" t="s">
        <v>6481</v>
      </c>
      <c r="F1720" s="97" t="s">
        <v>978</v>
      </c>
      <c r="G1720" s="97">
        <v>1</v>
      </c>
      <c r="H1720" s="49">
        <v>8</v>
      </c>
      <c r="I1720" s="104">
        <v>8</v>
      </c>
      <c r="J1720" s="49">
        <v>10</v>
      </c>
      <c r="K1720" s="104">
        <v>15</v>
      </c>
      <c r="L1720" s="49">
        <v>10</v>
      </c>
      <c r="M1720" s="104"/>
      <c r="N1720" s="49">
        <v>15</v>
      </c>
      <c r="O1720" s="154">
        <f t="shared" si="59"/>
        <v>66</v>
      </c>
    </row>
    <row r="1721" spans="1:15" s="106" customFormat="1" ht="37.5" x14ac:dyDescent="0.25">
      <c r="A1721" s="97">
        <f t="shared" si="58"/>
        <v>65</v>
      </c>
      <c r="B1721" s="83" t="s">
        <v>6395</v>
      </c>
      <c r="C1721" s="83" t="s">
        <v>6482</v>
      </c>
      <c r="D1721" s="97">
        <v>307574752</v>
      </c>
      <c r="E1721" s="83" t="s">
        <v>6483</v>
      </c>
      <c r="F1721" s="97" t="s">
        <v>978</v>
      </c>
      <c r="G1721" s="97">
        <v>1</v>
      </c>
      <c r="H1721" s="49">
        <v>15</v>
      </c>
      <c r="I1721" s="104">
        <v>10</v>
      </c>
      <c r="J1721" s="49">
        <v>15</v>
      </c>
      <c r="K1721" s="104">
        <v>15</v>
      </c>
      <c r="L1721" s="49">
        <v>15</v>
      </c>
      <c r="M1721" s="104"/>
      <c r="N1721" s="49">
        <v>15</v>
      </c>
      <c r="O1721" s="154">
        <f t="shared" si="59"/>
        <v>85</v>
      </c>
    </row>
    <row r="1722" spans="1:15" s="106" customFormat="1" ht="37.5" x14ac:dyDescent="0.25">
      <c r="A1722" s="97">
        <f t="shared" si="58"/>
        <v>66</v>
      </c>
      <c r="B1722" s="83" t="s">
        <v>6395</v>
      </c>
      <c r="C1722" s="83" t="s">
        <v>6484</v>
      </c>
      <c r="D1722" s="97">
        <v>307576307</v>
      </c>
      <c r="E1722" s="83" t="s">
        <v>6485</v>
      </c>
      <c r="F1722" s="97" t="s">
        <v>978</v>
      </c>
      <c r="G1722" s="97">
        <v>1</v>
      </c>
      <c r="H1722" s="49">
        <v>15</v>
      </c>
      <c r="I1722" s="104">
        <v>10</v>
      </c>
      <c r="J1722" s="49">
        <v>15</v>
      </c>
      <c r="K1722" s="104">
        <v>15</v>
      </c>
      <c r="L1722" s="49">
        <v>15</v>
      </c>
      <c r="M1722" s="104"/>
      <c r="N1722" s="49">
        <v>15</v>
      </c>
      <c r="O1722" s="154">
        <f t="shared" si="59"/>
        <v>85</v>
      </c>
    </row>
    <row r="1723" spans="1:15" s="106" customFormat="1" x14ac:dyDescent="0.25">
      <c r="A1723" s="97">
        <f t="shared" ref="A1723:A1786" si="60">1+A1722</f>
        <v>67</v>
      </c>
      <c r="B1723" s="83" t="s">
        <v>6395</v>
      </c>
      <c r="C1723" s="83" t="s">
        <v>6486</v>
      </c>
      <c r="D1723" s="97">
        <v>307520305</v>
      </c>
      <c r="E1723" s="83" t="s">
        <v>6487</v>
      </c>
      <c r="F1723" s="97" t="s">
        <v>978</v>
      </c>
      <c r="G1723" s="97">
        <v>1</v>
      </c>
      <c r="H1723" s="49">
        <v>15</v>
      </c>
      <c r="I1723" s="104">
        <v>10</v>
      </c>
      <c r="J1723" s="49">
        <v>15</v>
      </c>
      <c r="K1723" s="104">
        <v>15</v>
      </c>
      <c r="L1723" s="49">
        <v>15</v>
      </c>
      <c r="M1723" s="104"/>
      <c r="N1723" s="49">
        <v>15</v>
      </c>
      <c r="O1723" s="154">
        <f t="shared" si="59"/>
        <v>85</v>
      </c>
    </row>
    <row r="1724" spans="1:15" s="106" customFormat="1" x14ac:dyDescent="0.25">
      <c r="A1724" s="97">
        <f t="shared" si="60"/>
        <v>68</v>
      </c>
      <c r="B1724" s="83" t="s">
        <v>6395</v>
      </c>
      <c r="C1724" s="83" t="s">
        <v>6488</v>
      </c>
      <c r="D1724" s="97">
        <v>307570061</v>
      </c>
      <c r="E1724" s="83" t="s">
        <v>6489</v>
      </c>
      <c r="F1724" s="97" t="s">
        <v>978</v>
      </c>
      <c r="G1724" s="97">
        <v>1</v>
      </c>
      <c r="H1724" s="49">
        <v>15</v>
      </c>
      <c r="I1724" s="104">
        <v>10</v>
      </c>
      <c r="J1724" s="49">
        <v>15</v>
      </c>
      <c r="K1724" s="104">
        <v>15</v>
      </c>
      <c r="L1724" s="49">
        <v>15</v>
      </c>
      <c r="M1724" s="104"/>
      <c r="N1724" s="49">
        <v>15</v>
      </c>
      <c r="O1724" s="154">
        <f t="shared" si="59"/>
        <v>85</v>
      </c>
    </row>
    <row r="1725" spans="1:15" s="106" customFormat="1" ht="37.5" x14ac:dyDescent="0.25">
      <c r="A1725" s="97">
        <f t="shared" si="60"/>
        <v>69</v>
      </c>
      <c r="B1725" s="83" t="s">
        <v>6395</v>
      </c>
      <c r="C1725" s="83" t="s">
        <v>6490</v>
      </c>
      <c r="D1725" s="97">
        <v>307570268</v>
      </c>
      <c r="E1725" s="83" t="s">
        <v>6491</v>
      </c>
      <c r="F1725" s="97" t="s">
        <v>978</v>
      </c>
      <c r="G1725" s="97">
        <v>1</v>
      </c>
      <c r="H1725" s="49">
        <v>15</v>
      </c>
      <c r="I1725" s="104">
        <v>10</v>
      </c>
      <c r="J1725" s="49">
        <v>15</v>
      </c>
      <c r="K1725" s="104">
        <v>15</v>
      </c>
      <c r="L1725" s="49">
        <v>15</v>
      </c>
      <c r="M1725" s="104"/>
      <c r="N1725" s="49">
        <v>15</v>
      </c>
      <c r="O1725" s="154">
        <f t="shared" si="59"/>
        <v>85</v>
      </c>
    </row>
    <row r="1726" spans="1:15" s="106" customFormat="1" x14ac:dyDescent="0.25">
      <c r="A1726" s="97">
        <f t="shared" si="60"/>
        <v>70</v>
      </c>
      <c r="B1726" s="83" t="s">
        <v>6395</v>
      </c>
      <c r="C1726" s="83" t="s">
        <v>6492</v>
      </c>
      <c r="D1726" s="97">
        <v>307570394</v>
      </c>
      <c r="E1726" s="83" t="s">
        <v>6493</v>
      </c>
      <c r="F1726" s="97" t="s">
        <v>978</v>
      </c>
      <c r="G1726" s="97">
        <v>1</v>
      </c>
      <c r="H1726" s="49">
        <v>15</v>
      </c>
      <c r="I1726" s="104">
        <v>10</v>
      </c>
      <c r="J1726" s="49">
        <v>15</v>
      </c>
      <c r="K1726" s="104">
        <v>15</v>
      </c>
      <c r="L1726" s="49">
        <v>15</v>
      </c>
      <c r="M1726" s="104"/>
      <c r="N1726" s="49">
        <v>15</v>
      </c>
      <c r="O1726" s="154">
        <f t="shared" si="59"/>
        <v>85</v>
      </c>
    </row>
    <row r="1727" spans="1:15" s="106" customFormat="1" ht="37.5" x14ac:dyDescent="0.25">
      <c r="A1727" s="97">
        <f t="shared" si="60"/>
        <v>71</v>
      </c>
      <c r="B1727" s="83" t="s">
        <v>6395</v>
      </c>
      <c r="C1727" s="83" t="s">
        <v>6494</v>
      </c>
      <c r="D1727" s="97">
        <v>307569955</v>
      </c>
      <c r="E1727" s="83" t="s">
        <v>6495</v>
      </c>
      <c r="F1727" s="97" t="s">
        <v>978</v>
      </c>
      <c r="G1727" s="97">
        <v>1</v>
      </c>
      <c r="H1727" s="49">
        <v>15</v>
      </c>
      <c r="I1727" s="104">
        <v>10</v>
      </c>
      <c r="J1727" s="49">
        <v>15</v>
      </c>
      <c r="K1727" s="104">
        <v>15</v>
      </c>
      <c r="L1727" s="49">
        <v>15</v>
      </c>
      <c r="M1727" s="104"/>
      <c r="N1727" s="49">
        <v>15</v>
      </c>
      <c r="O1727" s="154">
        <f t="shared" si="59"/>
        <v>85</v>
      </c>
    </row>
    <row r="1728" spans="1:15" s="106" customFormat="1" x14ac:dyDescent="0.25">
      <c r="A1728" s="97">
        <f t="shared" si="60"/>
        <v>72</v>
      </c>
      <c r="B1728" s="83" t="s">
        <v>6395</v>
      </c>
      <c r="C1728" s="83" t="s">
        <v>6496</v>
      </c>
      <c r="D1728" s="97">
        <v>307574562</v>
      </c>
      <c r="E1728" s="83" t="s">
        <v>6497</v>
      </c>
      <c r="F1728" s="97" t="s">
        <v>978</v>
      </c>
      <c r="G1728" s="97">
        <v>1</v>
      </c>
      <c r="H1728" s="49">
        <v>15</v>
      </c>
      <c r="I1728" s="104">
        <v>10</v>
      </c>
      <c r="J1728" s="49">
        <v>15</v>
      </c>
      <c r="K1728" s="104">
        <v>15</v>
      </c>
      <c r="L1728" s="49">
        <v>15</v>
      </c>
      <c r="M1728" s="104"/>
      <c r="N1728" s="49">
        <v>15</v>
      </c>
      <c r="O1728" s="154">
        <f t="shared" si="59"/>
        <v>85</v>
      </c>
    </row>
    <row r="1729" spans="1:15" s="106" customFormat="1" x14ac:dyDescent="0.25">
      <c r="A1729" s="97">
        <f t="shared" si="60"/>
        <v>73</v>
      </c>
      <c r="B1729" s="83" t="s">
        <v>6395</v>
      </c>
      <c r="C1729" s="83" t="s">
        <v>6498</v>
      </c>
      <c r="D1729" s="97">
        <v>305425907</v>
      </c>
      <c r="E1729" s="83" t="s">
        <v>6459</v>
      </c>
      <c r="F1729" s="97" t="s">
        <v>978</v>
      </c>
      <c r="G1729" s="97">
        <v>1</v>
      </c>
      <c r="H1729" s="49">
        <v>15</v>
      </c>
      <c r="I1729" s="104">
        <v>10</v>
      </c>
      <c r="J1729" s="49">
        <v>15</v>
      </c>
      <c r="K1729" s="104">
        <v>15</v>
      </c>
      <c r="L1729" s="49">
        <v>15</v>
      </c>
      <c r="M1729" s="104"/>
      <c r="N1729" s="49">
        <v>15</v>
      </c>
      <c r="O1729" s="154">
        <f t="shared" si="59"/>
        <v>85</v>
      </c>
    </row>
    <row r="1730" spans="1:15" s="106" customFormat="1" ht="37.5" x14ac:dyDescent="0.25">
      <c r="A1730" s="97">
        <f t="shared" si="60"/>
        <v>74</v>
      </c>
      <c r="B1730" s="83" t="s">
        <v>6395</v>
      </c>
      <c r="C1730" s="83" t="s">
        <v>6499</v>
      </c>
      <c r="D1730" s="97">
        <v>301122567</v>
      </c>
      <c r="E1730" s="83" t="s">
        <v>6500</v>
      </c>
      <c r="F1730" s="97" t="s">
        <v>6501</v>
      </c>
      <c r="G1730" s="97">
        <v>2.5</v>
      </c>
      <c r="H1730" s="49">
        <v>15</v>
      </c>
      <c r="I1730" s="104">
        <v>10</v>
      </c>
      <c r="J1730" s="49">
        <v>15</v>
      </c>
      <c r="K1730" s="104">
        <v>15</v>
      </c>
      <c r="L1730" s="49">
        <v>15</v>
      </c>
      <c r="M1730" s="104"/>
      <c r="N1730" s="49">
        <v>15</v>
      </c>
      <c r="O1730" s="154">
        <f t="shared" si="59"/>
        <v>85</v>
      </c>
    </row>
    <row r="1731" spans="1:15" s="106" customFormat="1" ht="37.5" x14ac:dyDescent="0.25">
      <c r="A1731" s="97">
        <f t="shared" si="60"/>
        <v>75</v>
      </c>
      <c r="B1731" s="83" t="s">
        <v>6395</v>
      </c>
      <c r="C1731" s="83" t="s">
        <v>6502</v>
      </c>
      <c r="D1731" s="97">
        <v>204830272</v>
      </c>
      <c r="E1731" s="83" t="s">
        <v>6503</v>
      </c>
      <c r="F1731" s="97" t="s">
        <v>939</v>
      </c>
      <c r="G1731" s="97">
        <v>2</v>
      </c>
      <c r="H1731" s="49">
        <v>15</v>
      </c>
      <c r="I1731" s="104">
        <v>10</v>
      </c>
      <c r="J1731" s="49">
        <v>15</v>
      </c>
      <c r="K1731" s="104">
        <v>15</v>
      </c>
      <c r="L1731" s="49">
        <v>15</v>
      </c>
      <c r="M1731" s="104"/>
      <c r="N1731" s="49">
        <v>15</v>
      </c>
      <c r="O1731" s="154">
        <f t="shared" si="59"/>
        <v>85</v>
      </c>
    </row>
    <row r="1732" spans="1:15" s="106" customFormat="1" x14ac:dyDescent="0.25">
      <c r="A1732" s="97">
        <f t="shared" si="60"/>
        <v>76</v>
      </c>
      <c r="B1732" s="83" t="s">
        <v>6395</v>
      </c>
      <c r="C1732" s="83" t="s">
        <v>6504</v>
      </c>
      <c r="D1732" s="97">
        <v>303492827</v>
      </c>
      <c r="E1732" s="83" t="s">
        <v>6505</v>
      </c>
      <c r="F1732" s="97" t="s">
        <v>939</v>
      </c>
      <c r="G1732" s="97">
        <v>1</v>
      </c>
      <c r="H1732" s="49">
        <v>15</v>
      </c>
      <c r="I1732" s="104">
        <v>10</v>
      </c>
      <c r="J1732" s="49">
        <v>15</v>
      </c>
      <c r="K1732" s="104">
        <v>15</v>
      </c>
      <c r="L1732" s="49">
        <v>15</v>
      </c>
      <c r="M1732" s="104"/>
      <c r="N1732" s="49">
        <v>15</v>
      </c>
      <c r="O1732" s="154">
        <f t="shared" si="59"/>
        <v>85</v>
      </c>
    </row>
    <row r="1733" spans="1:15" s="106" customFormat="1" x14ac:dyDescent="0.25">
      <c r="A1733" s="97">
        <f t="shared" si="60"/>
        <v>77</v>
      </c>
      <c r="B1733" s="83" t="s">
        <v>6395</v>
      </c>
      <c r="C1733" s="83" t="s">
        <v>6506</v>
      </c>
      <c r="D1733" s="97">
        <v>204830329</v>
      </c>
      <c r="E1733" s="83" t="s">
        <v>6507</v>
      </c>
      <c r="F1733" s="97" t="s">
        <v>939</v>
      </c>
      <c r="G1733" s="97">
        <v>0.7</v>
      </c>
      <c r="H1733" s="49">
        <v>8</v>
      </c>
      <c r="I1733" s="104">
        <v>10</v>
      </c>
      <c r="J1733" s="49">
        <v>15</v>
      </c>
      <c r="K1733" s="104">
        <v>15</v>
      </c>
      <c r="L1733" s="49">
        <v>10</v>
      </c>
      <c r="M1733" s="104"/>
      <c r="N1733" s="49">
        <v>15</v>
      </c>
      <c r="O1733" s="154">
        <f t="shared" si="59"/>
        <v>73</v>
      </c>
    </row>
    <row r="1734" spans="1:15" s="106" customFormat="1" x14ac:dyDescent="0.25">
      <c r="A1734" s="97">
        <f t="shared" si="60"/>
        <v>78</v>
      </c>
      <c r="B1734" s="83" t="s">
        <v>6395</v>
      </c>
      <c r="C1734" s="83" t="s">
        <v>7464</v>
      </c>
      <c r="D1734" s="97">
        <v>307406231</v>
      </c>
      <c r="E1734" s="83" t="s">
        <v>7465</v>
      </c>
      <c r="F1734" s="97" t="s">
        <v>978</v>
      </c>
      <c r="G1734" s="97" t="s">
        <v>157</v>
      </c>
      <c r="H1734" s="97" t="s">
        <v>157</v>
      </c>
      <c r="I1734" s="97" t="s">
        <v>157</v>
      </c>
      <c r="J1734" s="97" t="s">
        <v>157</v>
      </c>
      <c r="K1734" s="97" t="s">
        <v>157</v>
      </c>
      <c r="L1734" s="97" t="s">
        <v>157</v>
      </c>
      <c r="M1734" s="97" t="s">
        <v>157</v>
      </c>
      <c r="N1734" s="97" t="s">
        <v>157</v>
      </c>
      <c r="O1734" s="159" t="s">
        <v>157</v>
      </c>
    </row>
    <row r="1735" spans="1:15" s="106" customFormat="1" x14ac:dyDescent="0.25">
      <c r="A1735" s="97">
        <f t="shared" si="60"/>
        <v>79</v>
      </c>
      <c r="B1735" s="83" t="s">
        <v>6395</v>
      </c>
      <c r="C1735" s="83" t="s">
        <v>7466</v>
      </c>
      <c r="D1735" s="97">
        <v>307453372</v>
      </c>
      <c r="E1735" s="83" t="s">
        <v>7467</v>
      </c>
      <c r="F1735" s="97" t="s">
        <v>978</v>
      </c>
      <c r="G1735" s="97" t="s">
        <v>157</v>
      </c>
      <c r="H1735" s="97" t="s">
        <v>157</v>
      </c>
      <c r="I1735" s="97" t="s">
        <v>157</v>
      </c>
      <c r="J1735" s="97" t="s">
        <v>157</v>
      </c>
      <c r="K1735" s="97" t="s">
        <v>157</v>
      </c>
      <c r="L1735" s="97" t="s">
        <v>157</v>
      </c>
      <c r="M1735" s="97" t="s">
        <v>157</v>
      </c>
      <c r="N1735" s="97" t="s">
        <v>157</v>
      </c>
      <c r="O1735" s="159" t="s">
        <v>157</v>
      </c>
    </row>
    <row r="1736" spans="1:15" s="106" customFormat="1" ht="37.5" x14ac:dyDescent="0.25">
      <c r="A1736" s="97">
        <f t="shared" si="60"/>
        <v>80</v>
      </c>
      <c r="B1736" s="83" t="s">
        <v>6395</v>
      </c>
      <c r="C1736" s="83" t="s">
        <v>7468</v>
      </c>
      <c r="D1736" s="97">
        <v>307468076</v>
      </c>
      <c r="E1736" s="83" t="s">
        <v>7469</v>
      </c>
      <c r="F1736" s="97" t="s">
        <v>978</v>
      </c>
      <c r="G1736" s="97" t="s">
        <v>157</v>
      </c>
      <c r="H1736" s="97" t="s">
        <v>157</v>
      </c>
      <c r="I1736" s="97" t="s">
        <v>157</v>
      </c>
      <c r="J1736" s="97" t="s">
        <v>157</v>
      </c>
      <c r="K1736" s="97" t="s">
        <v>157</v>
      </c>
      <c r="L1736" s="97" t="s">
        <v>157</v>
      </c>
      <c r="M1736" s="97" t="s">
        <v>157</v>
      </c>
      <c r="N1736" s="97" t="s">
        <v>157</v>
      </c>
      <c r="O1736" s="159" t="s">
        <v>157</v>
      </c>
    </row>
    <row r="1737" spans="1:15" s="106" customFormat="1" x14ac:dyDescent="0.25">
      <c r="A1737" s="97">
        <f t="shared" si="60"/>
        <v>81</v>
      </c>
      <c r="B1737" s="83" t="s">
        <v>6395</v>
      </c>
      <c r="C1737" s="83" t="s">
        <v>7470</v>
      </c>
      <c r="D1737" s="97">
        <v>307452761</v>
      </c>
      <c r="E1737" s="83" t="s">
        <v>7471</v>
      </c>
      <c r="F1737" s="97" t="s">
        <v>978</v>
      </c>
      <c r="G1737" s="97" t="s">
        <v>157</v>
      </c>
      <c r="H1737" s="97" t="s">
        <v>157</v>
      </c>
      <c r="I1737" s="97" t="s">
        <v>157</v>
      </c>
      <c r="J1737" s="97" t="s">
        <v>157</v>
      </c>
      <c r="K1737" s="97" t="s">
        <v>157</v>
      </c>
      <c r="L1737" s="97" t="s">
        <v>157</v>
      </c>
      <c r="M1737" s="97" t="s">
        <v>157</v>
      </c>
      <c r="N1737" s="97" t="s">
        <v>157</v>
      </c>
      <c r="O1737" s="159" t="s">
        <v>157</v>
      </c>
    </row>
    <row r="1738" spans="1:15" s="106" customFormat="1" x14ac:dyDescent="0.25">
      <c r="A1738" s="97">
        <f t="shared" si="60"/>
        <v>82</v>
      </c>
      <c r="B1738" s="83" t="s">
        <v>6395</v>
      </c>
      <c r="C1738" s="83" t="s">
        <v>7472</v>
      </c>
      <c r="D1738" s="97">
        <v>307453199</v>
      </c>
      <c r="E1738" s="83" t="s">
        <v>7473</v>
      </c>
      <c r="F1738" s="97" t="s">
        <v>978</v>
      </c>
      <c r="G1738" s="97" t="s">
        <v>157</v>
      </c>
      <c r="H1738" s="97" t="s">
        <v>157</v>
      </c>
      <c r="I1738" s="97" t="s">
        <v>157</v>
      </c>
      <c r="J1738" s="97" t="s">
        <v>157</v>
      </c>
      <c r="K1738" s="97" t="s">
        <v>157</v>
      </c>
      <c r="L1738" s="97" t="s">
        <v>157</v>
      </c>
      <c r="M1738" s="97" t="s">
        <v>157</v>
      </c>
      <c r="N1738" s="97" t="s">
        <v>157</v>
      </c>
      <c r="O1738" s="159" t="s">
        <v>157</v>
      </c>
    </row>
    <row r="1739" spans="1:15" s="106" customFormat="1" x14ac:dyDescent="0.25">
      <c r="A1739" s="97">
        <f t="shared" si="60"/>
        <v>83</v>
      </c>
      <c r="B1739" s="83" t="s">
        <v>6395</v>
      </c>
      <c r="C1739" s="83" t="s">
        <v>7474</v>
      </c>
      <c r="D1739" s="97">
        <v>307455702</v>
      </c>
      <c r="E1739" s="83" t="s">
        <v>7475</v>
      </c>
      <c r="F1739" s="97" t="s">
        <v>978</v>
      </c>
      <c r="G1739" s="97" t="s">
        <v>157</v>
      </c>
      <c r="H1739" s="97" t="s">
        <v>157</v>
      </c>
      <c r="I1739" s="97" t="s">
        <v>157</v>
      </c>
      <c r="J1739" s="97" t="s">
        <v>157</v>
      </c>
      <c r="K1739" s="97" t="s">
        <v>157</v>
      </c>
      <c r="L1739" s="97" t="s">
        <v>157</v>
      </c>
      <c r="M1739" s="97" t="s">
        <v>157</v>
      </c>
      <c r="N1739" s="97" t="s">
        <v>157</v>
      </c>
      <c r="O1739" s="159" t="s">
        <v>157</v>
      </c>
    </row>
    <row r="1740" spans="1:15" s="106" customFormat="1" x14ac:dyDescent="0.25">
      <c r="A1740" s="97">
        <f t="shared" si="60"/>
        <v>84</v>
      </c>
      <c r="B1740" s="83" t="s">
        <v>6395</v>
      </c>
      <c r="C1740" s="83" t="s">
        <v>7476</v>
      </c>
      <c r="D1740" s="97">
        <v>307451519</v>
      </c>
      <c r="E1740" s="83" t="s">
        <v>7477</v>
      </c>
      <c r="F1740" s="97" t="s">
        <v>978</v>
      </c>
      <c r="G1740" s="97" t="s">
        <v>157</v>
      </c>
      <c r="H1740" s="97" t="s">
        <v>157</v>
      </c>
      <c r="I1740" s="97" t="s">
        <v>157</v>
      </c>
      <c r="J1740" s="97" t="s">
        <v>157</v>
      </c>
      <c r="K1740" s="97" t="s">
        <v>157</v>
      </c>
      <c r="L1740" s="97" t="s">
        <v>157</v>
      </c>
      <c r="M1740" s="97" t="s">
        <v>157</v>
      </c>
      <c r="N1740" s="97" t="s">
        <v>157</v>
      </c>
      <c r="O1740" s="159" t="s">
        <v>157</v>
      </c>
    </row>
    <row r="1741" spans="1:15" s="106" customFormat="1" x14ac:dyDescent="0.25">
      <c r="A1741" s="97">
        <f t="shared" si="60"/>
        <v>85</v>
      </c>
      <c r="B1741" s="83" t="s">
        <v>6508</v>
      </c>
      <c r="C1741" s="83" t="s">
        <v>6509</v>
      </c>
      <c r="D1741" s="97">
        <v>302642892</v>
      </c>
      <c r="E1741" s="83" t="s">
        <v>6510</v>
      </c>
      <c r="F1741" s="97" t="s">
        <v>944</v>
      </c>
      <c r="G1741" s="97">
        <v>0.5</v>
      </c>
      <c r="H1741" s="49">
        <v>14</v>
      </c>
      <c r="I1741" s="104"/>
      <c r="J1741" s="49">
        <v>12</v>
      </c>
      <c r="K1741" s="104">
        <v>15</v>
      </c>
      <c r="L1741" s="49">
        <v>14</v>
      </c>
      <c r="M1741" s="104"/>
      <c r="N1741" s="49">
        <v>13</v>
      </c>
      <c r="O1741" s="154">
        <f t="shared" si="59"/>
        <v>68</v>
      </c>
    </row>
    <row r="1742" spans="1:15" s="106" customFormat="1" x14ac:dyDescent="0.25">
      <c r="A1742" s="97">
        <f t="shared" si="60"/>
        <v>86</v>
      </c>
      <c r="B1742" s="83" t="s">
        <v>6508</v>
      </c>
      <c r="C1742" s="83" t="s">
        <v>6511</v>
      </c>
      <c r="D1742" s="97">
        <v>308149020</v>
      </c>
      <c r="E1742" s="83" t="s">
        <v>6512</v>
      </c>
      <c r="F1742" s="97" t="s">
        <v>951</v>
      </c>
      <c r="G1742" s="97">
        <v>0.7</v>
      </c>
      <c r="H1742" s="49">
        <v>15</v>
      </c>
      <c r="I1742" s="104"/>
      <c r="J1742" s="49"/>
      <c r="K1742" s="104">
        <v>15</v>
      </c>
      <c r="L1742" s="49">
        <v>13</v>
      </c>
      <c r="M1742" s="104"/>
      <c r="N1742" s="49">
        <v>14</v>
      </c>
      <c r="O1742" s="154">
        <f t="shared" si="59"/>
        <v>57</v>
      </c>
    </row>
    <row r="1743" spans="1:15" s="106" customFormat="1" ht="37.5" x14ac:dyDescent="0.25">
      <c r="A1743" s="97">
        <f t="shared" si="60"/>
        <v>87</v>
      </c>
      <c r="B1743" s="83" t="s">
        <v>6508</v>
      </c>
      <c r="C1743" s="83" t="s">
        <v>6513</v>
      </c>
      <c r="D1743" s="97">
        <v>305487940</v>
      </c>
      <c r="E1743" s="83" t="s">
        <v>6514</v>
      </c>
      <c r="F1743" s="97" t="s">
        <v>951</v>
      </c>
      <c r="G1743" s="97">
        <v>2</v>
      </c>
      <c r="H1743" s="49">
        <v>16</v>
      </c>
      <c r="I1743" s="104">
        <v>14</v>
      </c>
      <c r="J1743" s="49"/>
      <c r="K1743" s="104">
        <v>15</v>
      </c>
      <c r="L1743" s="49">
        <v>14</v>
      </c>
      <c r="M1743" s="104"/>
      <c r="N1743" s="49">
        <v>12</v>
      </c>
      <c r="O1743" s="154">
        <f t="shared" si="59"/>
        <v>71</v>
      </c>
    </row>
    <row r="1744" spans="1:15" s="106" customFormat="1" x14ac:dyDescent="0.25">
      <c r="A1744" s="97">
        <f t="shared" si="60"/>
        <v>88</v>
      </c>
      <c r="B1744" s="83" t="s">
        <v>6508</v>
      </c>
      <c r="C1744" s="83" t="s">
        <v>6515</v>
      </c>
      <c r="D1744" s="97">
        <v>200751532</v>
      </c>
      <c r="E1744" s="83" t="s">
        <v>6516</v>
      </c>
      <c r="F1744" s="97" t="s">
        <v>6517</v>
      </c>
      <c r="G1744" s="97">
        <v>6</v>
      </c>
      <c r="H1744" s="49">
        <v>17</v>
      </c>
      <c r="I1744" s="104">
        <v>15</v>
      </c>
      <c r="J1744" s="49"/>
      <c r="K1744" s="104">
        <v>15</v>
      </c>
      <c r="L1744" s="49">
        <v>13</v>
      </c>
      <c r="M1744" s="104"/>
      <c r="N1744" s="49">
        <v>13</v>
      </c>
      <c r="O1744" s="154">
        <f t="shared" si="59"/>
        <v>73</v>
      </c>
    </row>
    <row r="1745" spans="1:15" s="106" customFormat="1" x14ac:dyDescent="0.25">
      <c r="A1745" s="97">
        <f t="shared" si="60"/>
        <v>89</v>
      </c>
      <c r="B1745" s="83" t="s">
        <v>6508</v>
      </c>
      <c r="C1745" s="83" t="s">
        <v>6518</v>
      </c>
      <c r="D1745" s="97">
        <v>302714897</v>
      </c>
      <c r="E1745" s="83" t="s">
        <v>6519</v>
      </c>
      <c r="F1745" s="97" t="s">
        <v>951</v>
      </c>
      <c r="G1745" s="97">
        <v>2</v>
      </c>
      <c r="H1745" s="49">
        <v>18</v>
      </c>
      <c r="I1745" s="104">
        <v>13</v>
      </c>
      <c r="J1745" s="49">
        <v>11</v>
      </c>
      <c r="K1745" s="104">
        <v>15</v>
      </c>
      <c r="L1745" s="49">
        <v>14</v>
      </c>
      <c r="M1745" s="104"/>
      <c r="N1745" s="49">
        <v>14</v>
      </c>
      <c r="O1745" s="154">
        <f t="shared" si="59"/>
        <v>85</v>
      </c>
    </row>
    <row r="1746" spans="1:15" s="106" customFormat="1" x14ac:dyDescent="0.25">
      <c r="A1746" s="97">
        <f t="shared" si="60"/>
        <v>90</v>
      </c>
      <c r="B1746" s="83" t="s">
        <v>6508</v>
      </c>
      <c r="C1746" s="83" t="s">
        <v>6520</v>
      </c>
      <c r="D1746" s="97">
        <v>306120621</v>
      </c>
      <c r="E1746" s="83" t="s">
        <v>6521</v>
      </c>
      <c r="F1746" s="97" t="s">
        <v>978</v>
      </c>
      <c r="G1746" s="97">
        <v>1</v>
      </c>
      <c r="H1746" s="49">
        <v>19</v>
      </c>
      <c r="I1746" s="104">
        <v>12</v>
      </c>
      <c r="J1746" s="49">
        <v>13</v>
      </c>
      <c r="K1746" s="104">
        <v>15</v>
      </c>
      <c r="L1746" s="49">
        <v>13</v>
      </c>
      <c r="M1746" s="104"/>
      <c r="N1746" s="49">
        <v>12</v>
      </c>
      <c r="O1746" s="154">
        <f t="shared" si="59"/>
        <v>84</v>
      </c>
    </row>
    <row r="1747" spans="1:15" s="106" customFormat="1" ht="37.5" x14ac:dyDescent="0.25">
      <c r="A1747" s="97">
        <f t="shared" si="60"/>
        <v>91</v>
      </c>
      <c r="B1747" s="83" t="s">
        <v>6508</v>
      </c>
      <c r="C1747" s="83" t="s">
        <v>6522</v>
      </c>
      <c r="D1747" s="97">
        <v>204236544</v>
      </c>
      <c r="E1747" s="83" t="s">
        <v>6523</v>
      </c>
      <c r="F1747" s="97" t="s">
        <v>1229</v>
      </c>
      <c r="G1747" s="97">
        <v>1</v>
      </c>
      <c r="H1747" s="49">
        <v>20</v>
      </c>
      <c r="I1747" s="104">
        <v>11</v>
      </c>
      <c r="J1747" s="49"/>
      <c r="K1747" s="104">
        <v>15</v>
      </c>
      <c r="L1747" s="49">
        <v>14</v>
      </c>
      <c r="M1747" s="104"/>
      <c r="N1747" s="49">
        <v>13</v>
      </c>
      <c r="O1747" s="154">
        <f t="shared" si="59"/>
        <v>73</v>
      </c>
    </row>
    <row r="1748" spans="1:15" s="106" customFormat="1" ht="37.5" x14ac:dyDescent="0.25">
      <c r="A1748" s="97">
        <f t="shared" si="60"/>
        <v>92</v>
      </c>
      <c r="B1748" s="83" t="s">
        <v>6508</v>
      </c>
      <c r="C1748" s="83" t="s">
        <v>6524</v>
      </c>
      <c r="D1748" s="97">
        <v>300929718</v>
      </c>
      <c r="E1748" s="83" t="s">
        <v>6525</v>
      </c>
      <c r="F1748" s="97" t="s">
        <v>951</v>
      </c>
      <c r="G1748" s="97">
        <v>0.8</v>
      </c>
      <c r="H1748" s="49">
        <v>22</v>
      </c>
      <c r="I1748" s="104"/>
      <c r="J1748" s="49">
        <v>14</v>
      </c>
      <c r="K1748" s="104">
        <v>15</v>
      </c>
      <c r="L1748" s="49">
        <v>14</v>
      </c>
      <c r="M1748" s="104"/>
      <c r="N1748" s="49">
        <v>12</v>
      </c>
      <c r="O1748" s="154">
        <f t="shared" si="59"/>
        <v>77</v>
      </c>
    </row>
    <row r="1749" spans="1:15" s="106" customFormat="1" ht="37.5" x14ac:dyDescent="0.25">
      <c r="A1749" s="97">
        <f t="shared" si="60"/>
        <v>93</v>
      </c>
      <c r="B1749" s="83" t="s">
        <v>6508</v>
      </c>
      <c r="C1749" s="83" t="s">
        <v>6526</v>
      </c>
      <c r="D1749" s="97">
        <v>302182707</v>
      </c>
      <c r="E1749" s="83" t="s">
        <v>6527</v>
      </c>
      <c r="F1749" s="97" t="s">
        <v>1015</v>
      </c>
      <c r="G1749" s="97">
        <v>0.6</v>
      </c>
      <c r="H1749" s="49">
        <v>23</v>
      </c>
      <c r="I1749" s="104"/>
      <c r="J1749" s="49"/>
      <c r="K1749" s="104">
        <v>15</v>
      </c>
      <c r="L1749" s="49">
        <v>13</v>
      </c>
      <c r="M1749" s="104"/>
      <c r="N1749" s="49">
        <v>13</v>
      </c>
      <c r="O1749" s="154">
        <f t="shared" si="59"/>
        <v>64</v>
      </c>
    </row>
    <row r="1750" spans="1:15" s="106" customFormat="1" x14ac:dyDescent="0.25">
      <c r="A1750" s="97">
        <f t="shared" si="60"/>
        <v>94</v>
      </c>
      <c r="B1750" s="83" t="s">
        <v>6508</v>
      </c>
      <c r="C1750" s="83" t="s">
        <v>6528</v>
      </c>
      <c r="D1750" s="97">
        <v>307041252</v>
      </c>
      <c r="E1750" s="83" t="s">
        <v>6529</v>
      </c>
      <c r="F1750" s="97" t="s">
        <v>978</v>
      </c>
      <c r="G1750" s="97">
        <v>1.2</v>
      </c>
      <c r="H1750" s="49">
        <v>25</v>
      </c>
      <c r="I1750" s="104"/>
      <c r="J1750" s="49">
        <v>13</v>
      </c>
      <c r="K1750" s="104">
        <v>15</v>
      </c>
      <c r="L1750" s="49">
        <v>13</v>
      </c>
      <c r="M1750" s="104"/>
      <c r="N1750" s="49">
        <v>12</v>
      </c>
      <c r="O1750" s="154">
        <f t="shared" si="59"/>
        <v>78</v>
      </c>
    </row>
    <row r="1751" spans="1:15" s="106" customFormat="1" x14ac:dyDescent="0.25">
      <c r="A1751" s="97">
        <f t="shared" si="60"/>
        <v>95</v>
      </c>
      <c r="B1751" s="83" t="s">
        <v>6530</v>
      </c>
      <c r="C1751" s="83" t="s">
        <v>6531</v>
      </c>
      <c r="D1751" s="97">
        <v>302917708</v>
      </c>
      <c r="E1751" s="83" t="s">
        <v>6532</v>
      </c>
      <c r="F1751" s="97" t="s">
        <v>939</v>
      </c>
      <c r="G1751" s="97">
        <v>2</v>
      </c>
      <c r="H1751" s="49">
        <v>15</v>
      </c>
      <c r="I1751" s="104">
        <v>10</v>
      </c>
      <c r="J1751" s="49">
        <v>15</v>
      </c>
      <c r="K1751" s="104">
        <v>15</v>
      </c>
      <c r="L1751" s="49">
        <v>15</v>
      </c>
      <c r="M1751" s="104"/>
      <c r="N1751" s="49">
        <v>15</v>
      </c>
      <c r="O1751" s="154">
        <f t="shared" si="59"/>
        <v>85</v>
      </c>
    </row>
    <row r="1752" spans="1:15" s="106" customFormat="1" x14ac:dyDescent="0.25">
      <c r="A1752" s="97">
        <f t="shared" si="60"/>
        <v>96</v>
      </c>
      <c r="B1752" s="83" t="s">
        <v>6530</v>
      </c>
      <c r="C1752" s="83" t="s">
        <v>6533</v>
      </c>
      <c r="D1752" s="97">
        <v>305018225</v>
      </c>
      <c r="E1752" s="83" t="s">
        <v>6534</v>
      </c>
      <c r="F1752" s="97" t="s">
        <v>939</v>
      </c>
      <c r="G1752" s="97">
        <v>1.6</v>
      </c>
      <c r="H1752" s="49">
        <v>15</v>
      </c>
      <c r="I1752" s="104">
        <v>8</v>
      </c>
      <c r="J1752" s="49">
        <v>15</v>
      </c>
      <c r="K1752" s="104">
        <v>15</v>
      </c>
      <c r="L1752" s="49">
        <v>15</v>
      </c>
      <c r="M1752" s="104"/>
      <c r="N1752" s="49">
        <v>15</v>
      </c>
      <c r="O1752" s="154">
        <f t="shared" si="59"/>
        <v>83</v>
      </c>
    </row>
    <row r="1753" spans="1:15" s="106" customFormat="1" x14ac:dyDescent="0.25">
      <c r="A1753" s="97">
        <f t="shared" si="60"/>
        <v>97</v>
      </c>
      <c r="B1753" s="83" t="s">
        <v>6530</v>
      </c>
      <c r="C1753" s="83" t="s">
        <v>6535</v>
      </c>
      <c r="D1753" s="97">
        <v>303075649</v>
      </c>
      <c r="E1753" s="83" t="s">
        <v>6536</v>
      </c>
      <c r="F1753" s="97" t="s">
        <v>978</v>
      </c>
      <c r="G1753" s="97">
        <v>5</v>
      </c>
      <c r="H1753" s="49">
        <v>15</v>
      </c>
      <c r="I1753" s="104">
        <v>10</v>
      </c>
      <c r="J1753" s="49">
        <v>15</v>
      </c>
      <c r="K1753" s="104">
        <v>15</v>
      </c>
      <c r="L1753" s="49">
        <v>15</v>
      </c>
      <c r="M1753" s="104"/>
      <c r="N1753" s="49">
        <v>15</v>
      </c>
      <c r="O1753" s="154">
        <f t="shared" si="59"/>
        <v>85</v>
      </c>
    </row>
    <row r="1754" spans="1:15" s="106" customFormat="1" x14ac:dyDescent="0.25">
      <c r="A1754" s="97">
        <f t="shared" si="60"/>
        <v>98</v>
      </c>
      <c r="B1754" s="83" t="s">
        <v>6530</v>
      </c>
      <c r="C1754" s="83" t="s">
        <v>6537</v>
      </c>
      <c r="D1754" s="97">
        <v>302094658</v>
      </c>
      <c r="E1754" s="83" t="s">
        <v>6532</v>
      </c>
      <c r="F1754" s="97" t="s">
        <v>939</v>
      </c>
      <c r="G1754" s="97">
        <v>2</v>
      </c>
      <c r="H1754" s="49">
        <v>15</v>
      </c>
      <c r="I1754" s="104">
        <v>7</v>
      </c>
      <c r="J1754" s="49">
        <v>15</v>
      </c>
      <c r="K1754" s="104">
        <v>15</v>
      </c>
      <c r="L1754" s="49">
        <v>15</v>
      </c>
      <c r="M1754" s="104"/>
      <c r="N1754" s="49">
        <v>15</v>
      </c>
      <c r="O1754" s="154">
        <f t="shared" si="59"/>
        <v>82</v>
      </c>
    </row>
    <row r="1755" spans="1:15" s="106" customFormat="1" x14ac:dyDescent="0.25">
      <c r="A1755" s="97">
        <f t="shared" si="60"/>
        <v>99</v>
      </c>
      <c r="B1755" s="83" t="s">
        <v>6530</v>
      </c>
      <c r="C1755" s="83" t="s">
        <v>6538</v>
      </c>
      <c r="D1755" s="97">
        <v>300552175</v>
      </c>
      <c r="E1755" s="83" t="s">
        <v>6536</v>
      </c>
      <c r="F1755" s="97" t="s">
        <v>939</v>
      </c>
      <c r="G1755" s="97">
        <v>6</v>
      </c>
      <c r="H1755" s="49">
        <v>15</v>
      </c>
      <c r="I1755" s="104">
        <v>8</v>
      </c>
      <c r="J1755" s="49">
        <v>14</v>
      </c>
      <c r="K1755" s="104">
        <v>15</v>
      </c>
      <c r="L1755" s="49">
        <v>15</v>
      </c>
      <c r="M1755" s="104"/>
      <c r="N1755" s="49">
        <v>15</v>
      </c>
      <c r="O1755" s="154">
        <f t="shared" si="59"/>
        <v>82</v>
      </c>
    </row>
    <row r="1756" spans="1:15" s="106" customFormat="1" ht="37.5" x14ac:dyDescent="0.25">
      <c r="A1756" s="97">
        <f t="shared" si="60"/>
        <v>100</v>
      </c>
      <c r="B1756" s="83" t="s">
        <v>6539</v>
      </c>
      <c r="C1756" s="83" t="s">
        <v>6540</v>
      </c>
      <c r="D1756" s="97"/>
      <c r="E1756" s="83" t="s">
        <v>6541</v>
      </c>
      <c r="F1756" s="97" t="s">
        <v>939</v>
      </c>
      <c r="G1756" s="97">
        <v>1.6</v>
      </c>
      <c r="H1756" s="49">
        <v>18</v>
      </c>
      <c r="I1756" s="104">
        <v>13</v>
      </c>
      <c r="J1756" s="49">
        <v>11</v>
      </c>
      <c r="K1756" s="104">
        <v>15</v>
      </c>
      <c r="L1756" s="49">
        <v>14</v>
      </c>
      <c r="M1756" s="104"/>
      <c r="N1756" s="49">
        <v>14</v>
      </c>
      <c r="O1756" s="154">
        <f t="shared" si="59"/>
        <v>85</v>
      </c>
    </row>
    <row r="1757" spans="1:15" s="106" customFormat="1" x14ac:dyDescent="0.25">
      <c r="A1757" s="97">
        <f t="shared" si="60"/>
        <v>101</v>
      </c>
      <c r="B1757" s="83" t="s">
        <v>6539</v>
      </c>
      <c r="C1757" s="83" t="s">
        <v>6542</v>
      </c>
      <c r="D1757" s="97"/>
      <c r="E1757" s="83" t="s">
        <v>6543</v>
      </c>
      <c r="F1757" s="97" t="s">
        <v>973</v>
      </c>
      <c r="G1757" s="97">
        <v>1</v>
      </c>
      <c r="H1757" s="49">
        <v>19</v>
      </c>
      <c r="I1757" s="104">
        <v>12</v>
      </c>
      <c r="J1757" s="49">
        <v>13</v>
      </c>
      <c r="K1757" s="104">
        <v>15</v>
      </c>
      <c r="L1757" s="49">
        <v>13</v>
      </c>
      <c r="M1757" s="104"/>
      <c r="N1757" s="49">
        <v>12</v>
      </c>
      <c r="O1757" s="154">
        <f t="shared" si="59"/>
        <v>84</v>
      </c>
    </row>
    <row r="1758" spans="1:15" s="106" customFormat="1" ht="56.25" x14ac:dyDescent="0.25">
      <c r="A1758" s="97">
        <f t="shared" si="60"/>
        <v>102</v>
      </c>
      <c r="B1758" s="83" t="s">
        <v>6539</v>
      </c>
      <c r="C1758" s="83" t="s">
        <v>6544</v>
      </c>
      <c r="D1758" s="97">
        <v>307023091</v>
      </c>
      <c r="E1758" s="83" t="s">
        <v>6545</v>
      </c>
      <c r="F1758" s="97" t="s">
        <v>978</v>
      </c>
      <c r="G1758" s="97">
        <v>7</v>
      </c>
      <c r="H1758" s="49">
        <v>20</v>
      </c>
      <c r="I1758" s="104">
        <v>11</v>
      </c>
      <c r="J1758" s="49"/>
      <c r="K1758" s="104">
        <v>15</v>
      </c>
      <c r="L1758" s="49">
        <v>14</v>
      </c>
      <c r="M1758" s="104"/>
      <c r="N1758" s="49">
        <v>13</v>
      </c>
      <c r="O1758" s="154">
        <f t="shared" si="59"/>
        <v>73</v>
      </c>
    </row>
    <row r="1759" spans="1:15" s="106" customFormat="1" x14ac:dyDescent="0.25">
      <c r="A1759" s="97">
        <f t="shared" si="60"/>
        <v>103</v>
      </c>
      <c r="B1759" s="83" t="s">
        <v>6539</v>
      </c>
      <c r="C1759" s="83" t="s">
        <v>6546</v>
      </c>
      <c r="D1759" s="97">
        <v>305426747</v>
      </c>
      <c r="E1759" s="83" t="s">
        <v>6547</v>
      </c>
      <c r="F1759" s="97" t="s">
        <v>951</v>
      </c>
      <c r="G1759" s="97">
        <v>9.6</v>
      </c>
      <c r="H1759" s="49">
        <v>22</v>
      </c>
      <c r="I1759" s="104"/>
      <c r="J1759" s="49">
        <v>14</v>
      </c>
      <c r="K1759" s="104">
        <v>15</v>
      </c>
      <c r="L1759" s="49">
        <v>14</v>
      </c>
      <c r="M1759" s="104"/>
      <c r="N1759" s="49">
        <v>12</v>
      </c>
      <c r="O1759" s="154">
        <f t="shared" si="59"/>
        <v>77</v>
      </c>
    </row>
    <row r="1760" spans="1:15" s="106" customFormat="1" x14ac:dyDescent="0.25">
      <c r="A1760" s="97">
        <f t="shared" si="60"/>
        <v>104</v>
      </c>
      <c r="B1760" s="83" t="s">
        <v>6539</v>
      </c>
      <c r="C1760" s="83" t="s">
        <v>6548</v>
      </c>
      <c r="D1760" s="97">
        <v>304793260</v>
      </c>
      <c r="E1760" s="83" t="s">
        <v>6549</v>
      </c>
      <c r="F1760" s="97" t="s">
        <v>944</v>
      </c>
      <c r="G1760" s="97">
        <v>2</v>
      </c>
      <c r="H1760" s="49">
        <v>23</v>
      </c>
      <c r="I1760" s="104"/>
      <c r="J1760" s="49"/>
      <c r="K1760" s="104">
        <v>15</v>
      </c>
      <c r="L1760" s="49">
        <v>13</v>
      </c>
      <c r="M1760" s="104"/>
      <c r="N1760" s="49">
        <v>13</v>
      </c>
      <c r="O1760" s="154">
        <f t="shared" si="59"/>
        <v>64</v>
      </c>
    </row>
    <row r="1761" spans="1:15" s="106" customFormat="1" ht="37.5" x14ac:dyDescent="0.25">
      <c r="A1761" s="97">
        <f t="shared" si="60"/>
        <v>105</v>
      </c>
      <c r="B1761" s="83" t="s">
        <v>6539</v>
      </c>
      <c r="C1761" s="83" t="s">
        <v>6550</v>
      </c>
      <c r="D1761" s="97">
        <v>304855966</v>
      </c>
      <c r="E1761" s="83" t="s">
        <v>6551</v>
      </c>
      <c r="F1761" s="97" t="s">
        <v>944</v>
      </c>
      <c r="G1761" s="97">
        <v>0.6</v>
      </c>
      <c r="H1761" s="49">
        <v>25</v>
      </c>
      <c r="I1761" s="104"/>
      <c r="J1761" s="49">
        <v>13</v>
      </c>
      <c r="K1761" s="104">
        <v>15</v>
      </c>
      <c r="L1761" s="49">
        <v>13</v>
      </c>
      <c r="M1761" s="104"/>
      <c r="N1761" s="49">
        <v>12</v>
      </c>
      <c r="O1761" s="154">
        <f t="shared" si="59"/>
        <v>78</v>
      </c>
    </row>
    <row r="1762" spans="1:15" s="106" customFormat="1" x14ac:dyDescent="0.25">
      <c r="A1762" s="97">
        <f t="shared" si="60"/>
        <v>106</v>
      </c>
      <c r="B1762" s="83" t="s">
        <v>6539</v>
      </c>
      <c r="C1762" s="83" t="s">
        <v>6552</v>
      </c>
      <c r="D1762" s="97"/>
      <c r="E1762" s="83" t="s">
        <v>6553</v>
      </c>
      <c r="F1762" s="97" t="s">
        <v>939</v>
      </c>
      <c r="G1762" s="97">
        <v>2</v>
      </c>
      <c r="H1762" s="49">
        <v>18</v>
      </c>
      <c r="I1762" s="104">
        <v>13</v>
      </c>
      <c r="J1762" s="49">
        <v>11</v>
      </c>
      <c r="K1762" s="104">
        <v>15</v>
      </c>
      <c r="L1762" s="49">
        <v>14</v>
      </c>
      <c r="M1762" s="104"/>
      <c r="N1762" s="49">
        <v>14</v>
      </c>
      <c r="O1762" s="154">
        <f t="shared" si="59"/>
        <v>85</v>
      </c>
    </row>
    <row r="1763" spans="1:15" s="106" customFormat="1" x14ac:dyDescent="0.25">
      <c r="A1763" s="97">
        <f t="shared" si="60"/>
        <v>107</v>
      </c>
      <c r="B1763" s="83" t="s">
        <v>6539</v>
      </c>
      <c r="C1763" s="83" t="s">
        <v>6554</v>
      </c>
      <c r="D1763" s="97" t="s">
        <v>6555</v>
      </c>
      <c r="E1763" s="83" t="s">
        <v>6556</v>
      </c>
      <c r="F1763" s="97" t="s">
        <v>939</v>
      </c>
      <c r="G1763" s="97">
        <v>2.1</v>
      </c>
      <c r="H1763" s="49">
        <v>19</v>
      </c>
      <c r="I1763" s="104">
        <v>12</v>
      </c>
      <c r="J1763" s="49">
        <v>13</v>
      </c>
      <c r="K1763" s="104">
        <v>15</v>
      </c>
      <c r="L1763" s="49">
        <v>13</v>
      </c>
      <c r="M1763" s="104"/>
      <c r="N1763" s="49">
        <v>12</v>
      </c>
      <c r="O1763" s="154">
        <f t="shared" si="59"/>
        <v>84</v>
      </c>
    </row>
    <row r="1764" spans="1:15" s="106" customFormat="1" x14ac:dyDescent="0.25">
      <c r="A1764" s="97">
        <f t="shared" si="60"/>
        <v>108</v>
      </c>
      <c r="B1764" s="83" t="s">
        <v>6539</v>
      </c>
      <c r="C1764" s="83" t="s">
        <v>6557</v>
      </c>
      <c r="D1764" s="97">
        <v>307404550</v>
      </c>
      <c r="E1764" s="83" t="s">
        <v>6558</v>
      </c>
      <c r="F1764" s="97" t="s">
        <v>978</v>
      </c>
      <c r="G1764" s="97">
        <v>2</v>
      </c>
      <c r="H1764" s="49">
        <v>20</v>
      </c>
      <c r="I1764" s="104">
        <v>11</v>
      </c>
      <c r="J1764" s="49"/>
      <c r="K1764" s="104">
        <v>15</v>
      </c>
      <c r="L1764" s="49">
        <v>14</v>
      </c>
      <c r="M1764" s="104"/>
      <c r="N1764" s="49">
        <v>13</v>
      </c>
      <c r="O1764" s="154">
        <f t="shared" si="59"/>
        <v>73</v>
      </c>
    </row>
    <row r="1765" spans="1:15" s="106" customFormat="1" ht="37.5" x14ac:dyDescent="0.25">
      <c r="A1765" s="97">
        <f t="shared" si="60"/>
        <v>109</v>
      </c>
      <c r="B1765" s="83" t="s">
        <v>6539</v>
      </c>
      <c r="C1765" s="83" t="s">
        <v>6559</v>
      </c>
      <c r="D1765" s="97"/>
      <c r="E1765" s="83" t="s">
        <v>6541</v>
      </c>
      <c r="F1765" s="97" t="s">
        <v>939</v>
      </c>
      <c r="G1765" s="97">
        <v>3</v>
      </c>
      <c r="H1765" s="49">
        <v>22</v>
      </c>
      <c r="I1765" s="104"/>
      <c r="J1765" s="49">
        <v>14</v>
      </c>
      <c r="K1765" s="104">
        <v>15</v>
      </c>
      <c r="L1765" s="49">
        <v>14</v>
      </c>
      <c r="M1765" s="104"/>
      <c r="N1765" s="49">
        <v>12</v>
      </c>
      <c r="O1765" s="154">
        <f t="shared" si="59"/>
        <v>77</v>
      </c>
    </row>
    <row r="1766" spans="1:15" s="106" customFormat="1" x14ac:dyDescent="0.25">
      <c r="A1766" s="97">
        <f t="shared" si="60"/>
        <v>110</v>
      </c>
      <c r="B1766" s="83" t="s">
        <v>6539</v>
      </c>
      <c r="C1766" s="83" t="s">
        <v>6560</v>
      </c>
      <c r="D1766" s="97"/>
      <c r="E1766" s="83"/>
      <c r="F1766" s="97"/>
      <c r="G1766" s="97">
        <v>2</v>
      </c>
      <c r="H1766" s="49">
        <v>23</v>
      </c>
      <c r="I1766" s="104"/>
      <c r="J1766" s="49"/>
      <c r="K1766" s="104">
        <v>15</v>
      </c>
      <c r="L1766" s="49">
        <v>13</v>
      </c>
      <c r="M1766" s="104"/>
      <c r="N1766" s="49">
        <v>13</v>
      </c>
      <c r="O1766" s="154">
        <f t="shared" si="59"/>
        <v>64</v>
      </c>
    </row>
    <row r="1767" spans="1:15" s="106" customFormat="1" x14ac:dyDescent="0.25">
      <c r="A1767" s="97">
        <f t="shared" si="60"/>
        <v>111</v>
      </c>
      <c r="B1767" s="83" t="s">
        <v>6539</v>
      </c>
      <c r="C1767" s="83" t="s">
        <v>6561</v>
      </c>
      <c r="D1767" s="97">
        <v>305574983</v>
      </c>
      <c r="E1767" s="83" t="s">
        <v>6562</v>
      </c>
      <c r="F1767" s="97" t="s">
        <v>951</v>
      </c>
      <c r="G1767" s="97">
        <v>1</v>
      </c>
      <c r="H1767" s="49">
        <v>25</v>
      </c>
      <c r="I1767" s="104"/>
      <c r="J1767" s="49">
        <v>13</v>
      </c>
      <c r="K1767" s="104">
        <v>15</v>
      </c>
      <c r="L1767" s="49">
        <v>13</v>
      </c>
      <c r="M1767" s="104"/>
      <c r="N1767" s="49">
        <v>12</v>
      </c>
      <c r="O1767" s="154">
        <f t="shared" si="59"/>
        <v>78</v>
      </c>
    </row>
    <row r="1768" spans="1:15" s="106" customFormat="1" ht="37.5" x14ac:dyDescent="0.25">
      <c r="A1768" s="97">
        <f t="shared" si="60"/>
        <v>112</v>
      </c>
      <c r="B1768" s="83" t="s">
        <v>6539</v>
      </c>
      <c r="C1768" s="83" t="s">
        <v>6563</v>
      </c>
      <c r="D1768" s="97"/>
      <c r="E1768" s="83" t="s">
        <v>6564</v>
      </c>
      <c r="F1768" s="97" t="s">
        <v>939</v>
      </c>
      <c r="G1768" s="97">
        <v>5</v>
      </c>
      <c r="H1768" s="49">
        <v>15</v>
      </c>
      <c r="I1768" s="104">
        <v>10</v>
      </c>
      <c r="J1768" s="49">
        <v>15</v>
      </c>
      <c r="K1768" s="104">
        <v>15</v>
      </c>
      <c r="L1768" s="49">
        <v>15</v>
      </c>
      <c r="M1768" s="104"/>
      <c r="N1768" s="49">
        <v>15</v>
      </c>
      <c r="O1768" s="154">
        <f t="shared" si="59"/>
        <v>85</v>
      </c>
    </row>
    <row r="1769" spans="1:15" s="106" customFormat="1" x14ac:dyDescent="0.25">
      <c r="A1769" s="97">
        <f t="shared" si="60"/>
        <v>113</v>
      </c>
      <c r="B1769" s="83" t="s">
        <v>6539</v>
      </c>
      <c r="C1769" s="83" t="s">
        <v>6565</v>
      </c>
      <c r="D1769" s="97">
        <v>304855966</v>
      </c>
      <c r="E1769" s="83" t="s">
        <v>6551</v>
      </c>
      <c r="F1769" s="97" t="s">
        <v>944</v>
      </c>
      <c r="G1769" s="97">
        <v>2.6</v>
      </c>
      <c r="H1769" s="49">
        <v>15</v>
      </c>
      <c r="I1769" s="104">
        <v>10</v>
      </c>
      <c r="J1769" s="49">
        <v>15</v>
      </c>
      <c r="K1769" s="104">
        <v>15</v>
      </c>
      <c r="L1769" s="49">
        <v>15</v>
      </c>
      <c r="M1769" s="104"/>
      <c r="N1769" s="49">
        <v>15</v>
      </c>
      <c r="O1769" s="154">
        <f t="shared" si="59"/>
        <v>85</v>
      </c>
    </row>
    <row r="1770" spans="1:15" s="106" customFormat="1" x14ac:dyDescent="0.25">
      <c r="A1770" s="97">
        <f t="shared" si="60"/>
        <v>114</v>
      </c>
      <c r="B1770" s="83" t="s">
        <v>6539</v>
      </c>
      <c r="C1770" s="83" t="s">
        <v>6566</v>
      </c>
      <c r="D1770" s="97">
        <v>304766104</v>
      </c>
      <c r="E1770" s="83" t="s">
        <v>6567</v>
      </c>
      <c r="F1770" s="97" t="s">
        <v>944</v>
      </c>
      <c r="G1770" s="97">
        <v>7</v>
      </c>
      <c r="H1770" s="49">
        <v>8</v>
      </c>
      <c r="I1770" s="104">
        <v>8</v>
      </c>
      <c r="J1770" s="49">
        <v>15</v>
      </c>
      <c r="K1770" s="104">
        <v>15</v>
      </c>
      <c r="L1770" s="49">
        <v>10</v>
      </c>
      <c r="M1770" s="104"/>
      <c r="N1770" s="49">
        <v>15</v>
      </c>
      <c r="O1770" s="154">
        <f t="shared" si="59"/>
        <v>71</v>
      </c>
    </row>
    <row r="1771" spans="1:15" s="106" customFormat="1" ht="56.25" x14ac:dyDescent="0.25">
      <c r="A1771" s="97">
        <f t="shared" si="60"/>
        <v>115</v>
      </c>
      <c r="B1771" s="83" t="s">
        <v>6539</v>
      </c>
      <c r="C1771" s="83" t="s">
        <v>6568</v>
      </c>
      <c r="D1771" s="97"/>
      <c r="E1771" s="83" t="s">
        <v>6569</v>
      </c>
      <c r="F1771" s="97" t="s">
        <v>978</v>
      </c>
      <c r="G1771" s="97">
        <v>1</v>
      </c>
      <c r="H1771" s="49">
        <v>15</v>
      </c>
      <c r="I1771" s="104">
        <v>10</v>
      </c>
      <c r="J1771" s="49">
        <v>15</v>
      </c>
      <c r="K1771" s="104">
        <v>15</v>
      </c>
      <c r="L1771" s="49">
        <v>15</v>
      </c>
      <c r="M1771" s="104"/>
      <c r="N1771" s="49">
        <v>15</v>
      </c>
      <c r="O1771" s="154">
        <f t="shared" ref="O1771:O1834" si="61">SUM(H1771:N1771)</f>
        <v>85</v>
      </c>
    </row>
    <row r="1772" spans="1:15" s="106" customFormat="1" x14ac:dyDescent="0.25">
      <c r="A1772" s="97">
        <f t="shared" si="60"/>
        <v>116</v>
      </c>
      <c r="B1772" s="83" t="s">
        <v>6539</v>
      </c>
      <c r="C1772" s="83" t="s">
        <v>6570</v>
      </c>
      <c r="D1772" s="97">
        <v>304979843</v>
      </c>
      <c r="E1772" s="83" t="s">
        <v>6571</v>
      </c>
      <c r="F1772" s="97" t="s">
        <v>944</v>
      </c>
      <c r="G1772" s="97">
        <v>1</v>
      </c>
      <c r="H1772" s="49">
        <v>15</v>
      </c>
      <c r="I1772" s="104">
        <v>10</v>
      </c>
      <c r="J1772" s="49">
        <v>15</v>
      </c>
      <c r="K1772" s="104">
        <v>15</v>
      </c>
      <c r="L1772" s="49">
        <v>15</v>
      </c>
      <c r="M1772" s="104"/>
      <c r="N1772" s="49">
        <v>15</v>
      </c>
      <c r="O1772" s="154">
        <f t="shared" si="61"/>
        <v>85</v>
      </c>
    </row>
    <row r="1773" spans="1:15" s="106" customFormat="1" x14ac:dyDescent="0.25">
      <c r="A1773" s="97">
        <f t="shared" si="60"/>
        <v>117</v>
      </c>
      <c r="B1773" s="83" t="s">
        <v>6539</v>
      </c>
      <c r="C1773" s="83" t="s">
        <v>6572</v>
      </c>
      <c r="D1773" s="97">
        <v>305597449</v>
      </c>
      <c r="E1773" s="83" t="s">
        <v>6573</v>
      </c>
      <c r="F1773" s="97" t="s">
        <v>951</v>
      </c>
      <c r="G1773" s="97">
        <v>1</v>
      </c>
      <c r="H1773" s="49">
        <v>8</v>
      </c>
      <c r="I1773" s="104">
        <v>8</v>
      </c>
      <c r="J1773" s="49">
        <v>10</v>
      </c>
      <c r="K1773" s="104">
        <v>15</v>
      </c>
      <c r="L1773" s="49">
        <v>10</v>
      </c>
      <c r="M1773" s="104"/>
      <c r="N1773" s="49">
        <v>15</v>
      </c>
      <c r="O1773" s="154">
        <f t="shared" si="61"/>
        <v>66</v>
      </c>
    </row>
    <row r="1774" spans="1:15" s="106" customFormat="1" ht="37.5" x14ac:dyDescent="0.25">
      <c r="A1774" s="97">
        <f t="shared" si="60"/>
        <v>118</v>
      </c>
      <c r="B1774" s="83" t="s">
        <v>6539</v>
      </c>
      <c r="C1774" s="83" t="s">
        <v>6574</v>
      </c>
      <c r="D1774" s="97"/>
      <c r="E1774" s="83" t="s">
        <v>6575</v>
      </c>
      <c r="F1774" s="97" t="s">
        <v>978</v>
      </c>
      <c r="G1774" s="97">
        <v>1</v>
      </c>
      <c r="H1774" s="49">
        <v>15</v>
      </c>
      <c r="I1774" s="104">
        <v>10</v>
      </c>
      <c r="J1774" s="49">
        <v>15</v>
      </c>
      <c r="K1774" s="104">
        <v>15</v>
      </c>
      <c r="L1774" s="49">
        <v>15</v>
      </c>
      <c r="M1774" s="104"/>
      <c r="N1774" s="49">
        <v>15</v>
      </c>
      <c r="O1774" s="154">
        <f t="shared" si="61"/>
        <v>85</v>
      </c>
    </row>
    <row r="1775" spans="1:15" s="106" customFormat="1" x14ac:dyDescent="0.25">
      <c r="A1775" s="97">
        <f t="shared" si="60"/>
        <v>119</v>
      </c>
      <c r="B1775" s="83" t="s">
        <v>6539</v>
      </c>
      <c r="C1775" s="83" t="s">
        <v>6576</v>
      </c>
      <c r="D1775" s="97">
        <v>304868919</v>
      </c>
      <c r="E1775" s="83" t="s">
        <v>6577</v>
      </c>
      <c r="F1775" s="97" t="s">
        <v>944</v>
      </c>
      <c r="G1775" s="97">
        <v>1</v>
      </c>
      <c r="H1775" s="49">
        <v>15</v>
      </c>
      <c r="I1775" s="104">
        <v>10</v>
      </c>
      <c r="J1775" s="49">
        <v>15</v>
      </c>
      <c r="K1775" s="104">
        <v>15</v>
      </c>
      <c r="L1775" s="49">
        <v>15</v>
      </c>
      <c r="M1775" s="104"/>
      <c r="N1775" s="49">
        <v>15</v>
      </c>
      <c r="O1775" s="154">
        <f t="shared" si="61"/>
        <v>85</v>
      </c>
    </row>
    <row r="1776" spans="1:15" s="106" customFormat="1" ht="37.5" x14ac:dyDescent="0.25">
      <c r="A1776" s="97">
        <f t="shared" si="60"/>
        <v>120</v>
      </c>
      <c r="B1776" s="83" t="s">
        <v>6539</v>
      </c>
      <c r="C1776" s="83" t="s">
        <v>6578</v>
      </c>
      <c r="D1776" s="97" t="s">
        <v>6579</v>
      </c>
      <c r="E1776" s="83" t="s">
        <v>6580</v>
      </c>
      <c r="F1776" s="97" t="s">
        <v>978</v>
      </c>
      <c r="G1776" s="97">
        <v>1</v>
      </c>
      <c r="H1776" s="49">
        <v>15</v>
      </c>
      <c r="I1776" s="104">
        <v>10</v>
      </c>
      <c r="J1776" s="49">
        <v>15</v>
      </c>
      <c r="K1776" s="104">
        <v>15</v>
      </c>
      <c r="L1776" s="49">
        <v>15</v>
      </c>
      <c r="M1776" s="104"/>
      <c r="N1776" s="49">
        <v>15</v>
      </c>
      <c r="O1776" s="154">
        <f t="shared" si="61"/>
        <v>85</v>
      </c>
    </row>
    <row r="1777" spans="1:15" s="106" customFormat="1" ht="37.5" x14ac:dyDescent="0.25">
      <c r="A1777" s="97">
        <f t="shared" si="60"/>
        <v>121</v>
      </c>
      <c r="B1777" s="83" t="s">
        <v>6539</v>
      </c>
      <c r="C1777" s="83" t="s">
        <v>6581</v>
      </c>
      <c r="D1777" s="97"/>
      <c r="E1777" s="83" t="s">
        <v>6582</v>
      </c>
      <c r="F1777" s="97" t="s">
        <v>956</v>
      </c>
      <c r="G1777" s="97">
        <v>1</v>
      </c>
      <c r="H1777" s="49">
        <v>15</v>
      </c>
      <c r="I1777" s="104">
        <v>10</v>
      </c>
      <c r="J1777" s="49">
        <v>15</v>
      </c>
      <c r="K1777" s="104">
        <v>15</v>
      </c>
      <c r="L1777" s="49">
        <v>15</v>
      </c>
      <c r="M1777" s="104"/>
      <c r="N1777" s="49">
        <v>15</v>
      </c>
      <c r="O1777" s="154">
        <f t="shared" si="61"/>
        <v>85</v>
      </c>
    </row>
    <row r="1778" spans="1:15" s="106" customFormat="1" x14ac:dyDescent="0.25">
      <c r="A1778" s="97">
        <f t="shared" si="60"/>
        <v>122</v>
      </c>
      <c r="B1778" s="83" t="s">
        <v>6539</v>
      </c>
      <c r="C1778" s="83" t="s">
        <v>6583</v>
      </c>
      <c r="D1778" s="97"/>
      <c r="E1778" s="83" t="s">
        <v>6584</v>
      </c>
      <c r="F1778" s="97" t="s">
        <v>939</v>
      </c>
      <c r="G1778" s="97">
        <v>1</v>
      </c>
      <c r="H1778" s="49">
        <v>15</v>
      </c>
      <c r="I1778" s="104">
        <v>10</v>
      </c>
      <c r="J1778" s="49">
        <v>15</v>
      </c>
      <c r="K1778" s="104">
        <v>15</v>
      </c>
      <c r="L1778" s="49">
        <v>15</v>
      </c>
      <c r="M1778" s="104"/>
      <c r="N1778" s="49">
        <v>15</v>
      </c>
      <c r="O1778" s="154">
        <f t="shared" si="61"/>
        <v>85</v>
      </c>
    </row>
    <row r="1779" spans="1:15" s="106" customFormat="1" x14ac:dyDescent="0.25">
      <c r="A1779" s="97">
        <f t="shared" si="60"/>
        <v>123</v>
      </c>
      <c r="B1779" s="83" t="s">
        <v>6539</v>
      </c>
      <c r="C1779" s="83" t="s">
        <v>6585</v>
      </c>
      <c r="D1779" s="97">
        <v>300449444</v>
      </c>
      <c r="E1779" s="83" t="s">
        <v>6586</v>
      </c>
      <c r="F1779" s="97" t="s">
        <v>1171</v>
      </c>
      <c r="G1779" s="97">
        <v>1</v>
      </c>
      <c r="H1779" s="49">
        <v>15</v>
      </c>
      <c r="I1779" s="104">
        <v>10</v>
      </c>
      <c r="J1779" s="49">
        <v>15</v>
      </c>
      <c r="K1779" s="104">
        <v>15</v>
      </c>
      <c r="L1779" s="49">
        <v>15</v>
      </c>
      <c r="M1779" s="104"/>
      <c r="N1779" s="49">
        <v>15</v>
      </c>
      <c r="O1779" s="154">
        <f t="shared" si="61"/>
        <v>85</v>
      </c>
    </row>
    <row r="1780" spans="1:15" s="106" customFormat="1" x14ac:dyDescent="0.25">
      <c r="A1780" s="97">
        <f t="shared" si="60"/>
        <v>124</v>
      </c>
      <c r="B1780" s="83" t="s">
        <v>6539</v>
      </c>
      <c r="C1780" s="83" t="s">
        <v>6587</v>
      </c>
      <c r="D1780" s="97"/>
      <c r="E1780" s="83" t="s">
        <v>6588</v>
      </c>
      <c r="F1780" s="97" t="s">
        <v>939</v>
      </c>
      <c r="G1780" s="97">
        <v>0.7</v>
      </c>
      <c r="H1780" s="49">
        <v>15</v>
      </c>
      <c r="I1780" s="104">
        <v>10</v>
      </c>
      <c r="J1780" s="49">
        <v>15</v>
      </c>
      <c r="K1780" s="104">
        <v>15</v>
      </c>
      <c r="L1780" s="49">
        <v>15</v>
      </c>
      <c r="M1780" s="104"/>
      <c r="N1780" s="49">
        <v>15</v>
      </c>
      <c r="O1780" s="154">
        <f t="shared" si="61"/>
        <v>85</v>
      </c>
    </row>
    <row r="1781" spans="1:15" s="106" customFormat="1" ht="37.5" x14ac:dyDescent="0.25">
      <c r="A1781" s="97">
        <f t="shared" si="60"/>
        <v>125</v>
      </c>
      <c r="B1781" s="83" t="s">
        <v>6539</v>
      </c>
      <c r="C1781" s="83" t="s">
        <v>6589</v>
      </c>
      <c r="D1781" s="97"/>
      <c r="E1781" s="83" t="s">
        <v>6590</v>
      </c>
      <c r="F1781" s="97" t="s">
        <v>978</v>
      </c>
      <c r="G1781" s="97">
        <v>2.2000000000000002</v>
      </c>
      <c r="H1781" s="49">
        <v>15</v>
      </c>
      <c r="I1781" s="104">
        <v>10</v>
      </c>
      <c r="J1781" s="49">
        <v>15</v>
      </c>
      <c r="K1781" s="104">
        <v>15</v>
      </c>
      <c r="L1781" s="49">
        <v>15</v>
      </c>
      <c r="M1781" s="104"/>
      <c r="N1781" s="49">
        <v>15</v>
      </c>
      <c r="O1781" s="154">
        <f t="shared" si="61"/>
        <v>85</v>
      </c>
    </row>
    <row r="1782" spans="1:15" s="106" customFormat="1" x14ac:dyDescent="0.25">
      <c r="A1782" s="97">
        <f t="shared" si="60"/>
        <v>126</v>
      </c>
      <c r="B1782" s="83" t="s">
        <v>6539</v>
      </c>
      <c r="C1782" s="83" t="s">
        <v>6591</v>
      </c>
      <c r="D1782" s="97"/>
      <c r="E1782" s="83" t="s">
        <v>6592</v>
      </c>
      <c r="F1782" s="97" t="s">
        <v>939</v>
      </c>
      <c r="G1782" s="97">
        <v>1</v>
      </c>
      <c r="H1782" s="49">
        <v>15</v>
      </c>
      <c r="I1782" s="104">
        <v>10</v>
      </c>
      <c r="J1782" s="49">
        <v>15</v>
      </c>
      <c r="K1782" s="104">
        <v>15</v>
      </c>
      <c r="L1782" s="49">
        <v>15</v>
      </c>
      <c r="M1782" s="104"/>
      <c r="N1782" s="49">
        <v>15</v>
      </c>
      <c r="O1782" s="154">
        <f t="shared" si="61"/>
        <v>85</v>
      </c>
    </row>
    <row r="1783" spans="1:15" s="106" customFormat="1" x14ac:dyDescent="0.25">
      <c r="A1783" s="97">
        <f t="shared" si="60"/>
        <v>127</v>
      </c>
      <c r="B1783" s="83" t="s">
        <v>6539</v>
      </c>
      <c r="C1783" s="83" t="s">
        <v>6593</v>
      </c>
      <c r="D1783" s="97"/>
      <c r="E1783" s="83" t="s">
        <v>6594</v>
      </c>
      <c r="F1783" s="97" t="s">
        <v>951</v>
      </c>
      <c r="G1783" s="97">
        <v>1.3</v>
      </c>
      <c r="H1783" s="49">
        <v>15</v>
      </c>
      <c r="I1783" s="104">
        <v>10</v>
      </c>
      <c r="J1783" s="49">
        <v>15</v>
      </c>
      <c r="K1783" s="104">
        <v>15</v>
      </c>
      <c r="L1783" s="49">
        <v>15</v>
      </c>
      <c r="M1783" s="104"/>
      <c r="N1783" s="49">
        <v>15</v>
      </c>
      <c r="O1783" s="154">
        <f t="shared" si="61"/>
        <v>85</v>
      </c>
    </row>
    <row r="1784" spans="1:15" s="106" customFormat="1" x14ac:dyDescent="0.25">
      <c r="A1784" s="97">
        <f t="shared" si="60"/>
        <v>128</v>
      </c>
      <c r="B1784" s="83" t="s">
        <v>6539</v>
      </c>
      <c r="C1784" s="83" t="s">
        <v>6595</v>
      </c>
      <c r="D1784" s="97">
        <v>304855966</v>
      </c>
      <c r="E1784" s="83" t="s">
        <v>6551</v>
      </c>
      <c r="F1784" s="97" t="s">
        <v>944</v>
      </c>
      <c r="G1784" s="97">
        <v>3</v>
      </c>
      <c r="H1784" s="49">
        <v>25</v>
      </c>
      <c r="I1784" s="104"/>
      <c r="J1784" s="49">
        <v>13</v>
      </c>
      <c r="K1784" s="104">
        <v>15</v>
      </c>
      <c r="L1784" s="49">
        <v>13</v>
      </c>
      <c r="M1784" s="104"/>
      <c r="N1784" s="49">
        <v>12</v>
      </c>
      <c r="O1784" s="154">
        <f t="shared" si="61"/>
        <v>78</v>
      </c>
    </row>
    <row r="1785" spans="1:15" s="106" customFormat="1" x14ac:dyDescent="0.25">
      <c r="A1785" s="97">
        <f t="shared" si="60"/>
        <v>129</v>
      </c>
      <c r="B1785" s="83" t="s">
        <v>6539</v>
      </c>
      <c r="C1785" s="83" t="s">
        <v>6596</v>
      </c>
      <c r="D1785" s="97">
        <v>306363304</v>
      </c>
      <c r="E1785" s="83" t="s">
        <v>6597</v>
      </c>
      <c r="F1785" s="97" t="s">
        <v>939</v>
      </c>
      <c r="G1785" s="97">
        <v>6.5</v>
      </c>
      <c r="H1785" s="49">
        <v>15</v>
      </c>
      <c r="I1785" s="104">
        <v>10</v>
      </c>
      <c r="J1785" s="49">
        <v>15</v>
      </c>
      <c r="K1785" s="104">
        <v>15</v>
      </c>
      <c r="L1785" s="49">
        <v>15</v>
      </c>
      <c r="M1785" s="104"/>
      <c r="N1785" s="49">
        <v>15</v>
      </c>
      <c r="O1785" s="154">
        <f t="shared" si="61"/>
        <v>85</v>
      </c>
    </row>
    <row r="1786" spans="1:15" s="106" customFormat="1" x14ac:dyDescent="0.25">
      <c r="A1786" s="97">
        <f t="shared" si="60"/>
        <v>130</v>
      </c>
      <c r="B1786" s="83" t="s">
        <v>6539</v>
      </c>
      <c r="C1786" s="83" t="s">
        <v>6598</v>
      </c>
      <c r="D1786" s="97">
        <v>305561027</v>
      </c>
      <c r="E1786" s="83" t="s">
        <v>6599</v>
      </c>
      <c r="F1786" s="97" t="s">
        <v>951</v>
      </c>
      <c r="G1786" s="97">
        <v>2</v>
      </c>
      <c r="H1786" s="49">
        <v>15</v>
      </c>
      <c r="I1786" s="104">
        <v>10</v>
      </c>
      <c r="J1786" s="49">
        <v>15</v>
      </c>
      <c r="K1786" s="104">
        <v>15</v>
      </c>
      <c r="L1786" s="49">
        <v>15</v>
      </c>
      <c r="M1786" s="104"/>
      <c r="N1786" s="49">
        <v>15</v>
      </c>
      <c r="O1786" s="154">
        <f t="shared" si="61"/>
        <v>85</v>
      </c>
    </row>
    <row r="1787" spans="1:15" s="106" customFormat="1" x14ac:dyDescent="0.25">
      <c r="A1787" s="97">
        <f t="shared" ref="A1787:A1850" si="62">1+A1786</f>
        <v>131</v>
      </c>
      <c r="B1787" s="83" t="s">
        <v>6539</v>
      </c>
      <c r="C1787" s="83" t="s">
        <v>6600</v>
      </c>
      <c r="D1787" s="97">
        <v>303937563</v>
      </c>
      <c r="E1787" s="83" t="s">
        <v>6601</v>
      </c>
      <c r="F1787" s="97" t="s">
        <v>1015</v>
      </c>
      <c r="G1787" s="97">
        <v>1.2</v>
      </c>
      <c r="H1787" s="49">
        <v>8</v>
      </c>
      <c r="I1787" s="104">
        <v>8</v>
      </c>
      <c r="J1787" s="49">
        <v>15</v>
      </c>
      <c r="K1787" s="104">
        <v>15</v>
      </c>
      <c r="L1787" s="49">
        <v>10</v>
      </c>
      <c r="M1787" s="104"/>
      <c r="N1787" s="49">
        <v>15</v>
      </c>
      <c r="O1787" s="154">
        <f t="shared" si="61"/>
        <v>71</v>
      </c>
    </row>
    <row r="1788" spans="1:15" s="106" customFormat="1" x14ac:dyDescent="0.25">
      <c r="A1788" s="97">
        <f t="shared" si="62"/>
        <v>132</v>
      </c>
      <c r="B1788" s="83" t="s">
        <v>6539</v>
      </c>
      <c r="C1788" s="83" t="s">
        <v>6602</v>
      </c>
      <c r="D1788" s="97">
        <v>307408269</v>
      </c>
      <c r="E1788" s="83" t="s">
        <v>6603</v>
      </c>
      <c r="F1788" s="97" t="s">
        <v>1015</v>
      </c>
      <c r="G1788" s="97">
        <v>5.7</v>
      </c>
      <c r="H1788" s="49">
        <v>15</v>
      </c>
      <c r="I1788" s="104">
        <v>10</v>
      </c>
      <c r="J1788" s="49">
        <v>15</v>
      </c>
      <c r="K1788" s="104">
        <v>15</v>
      </c>
      <c r="L1788" s="49">
        <v>15</v>
      </c>
      <c r="M1788" s="104"/>
      <c r="N1788" s="49">
        <v>15</v>
      </c>
      <c r="O1788" s="154">
        <f t="shared" si="61"/>
        <v>85</v>
      </c>
    </row>
    <row r="1789" spans="1:15" s="106" customFormat="1" x14ac:dyDescent="0.25">
      <c r="A1789" s="97">
        <f t="shared" si="62"/>
        <v>133</v>
      </c>
      <c r="B1789" s="83" t="s">
        <v>6539</v>
      </c>
      <c r="C1789" s="83" t="s">
        <v>6604</v>
      </c>
      <c r="D1789" s="97">
        <v>308909221</v>
      </c>
      <c r="E1789" s="83" t="s">
        <v>6605</v>
      </c>
      <c r="F1789" s="97" t="s">
        <v>956</v>
      </c>
      <c r="G1789" s="97">
        <v>8</v>
      </c>
      <c r="H1789" s="49">
        <v>15</v>
      </c>
      <c r="I1789" s="104">
        <v>10</v>
      </c>
      <c r="J1789" s="49">
        <v>15</v>
      </c>
      <c r="K1789" s="104">
        <v>15</v>
      </c>
      <c r="L1789" s="49">
        <v>15</v>
      </c>
      <c r="M1789" s="104"/>
      <c r="N1789" s="49">
        <v>15</v>
      </c>
      <c r="O1789" s="154">
        <f t="shared" si="61"/>
        <v>85</v>
      </c>
    </row>
    <row r="1790" spans="1:15" s="106" customFormat="1" x14ac:dyDescent="0.25">
      <c r="A1790" s="97">
        <f t="shared" si="62"/>
        <v>134</v>
      </c>
      <c r="B1790" s="83" t="s">
        <v>6539</v>
      </c>
      <c r="C1790" s="83" t="s">
        <v>6606</v>
      </c>
      <c r="D1790" s="97">
        <v>305741919</v>
      </c>
      <c r="E1790" s="83" t="s">
        <v>6607</v>
      </c>
      <c r="F1790" s="97" t="s">
        <v>951</v>
      </c>
      <c r="G1790" s="97">
        <v>6.2</v>
      </c>
      <c r="H1790" s="49">
        <v>8</v>
      </c>
      <c r="I1790" s="104">
        <v>8</v>
      </c>
      <c r="J1790" s="49">
        <v>10</v>
      </c>
      <c r="K1790" s="104">
        <v>15</v>
      </c>
      <c r="L1790" s="49">
        <v>10</v>
      </c>
      <c r="M1790" s="104"/>
      <c r="N1790" s="49">
        <v>15</v>
      </c>
      <c r="O1790" s="154">
        <f t="shared" si="61"/>
        <v>66</v>
      </c>
    </row>
    <row r="1791" spans="1:15" s="106" customFormat="1" x14ac:dyDescent="0.25">
      <c r="A1791" s="97">
        <f t="shared" si="62"/>
        <v>135</v>
      </c>
      <c r="B1791" s="83" t="s">
        <v>6539</v>
      </c>
      <c r="C1791" s="83" t="s">
        <v>6608</v>
      </c>
      <c r="D1791" s="97">
        <v>305733856</v>
      </c>
      <c r="E1791" s="83" t="s">
        <v>6609</v>
      </c>
      <c r="F1791" s="97" t="s">
        <v>951</v>
      </c>
      <c r="G1791" s="97">
        <v>1</v>
      </c>
      <c r="H1791" s="49">
        <v>15</v>
      </c>
      <c r="I1791" s="104">
        <v>10</v>
      </c>
      <c r="J1791" s="49">
        <v>15</v>
      </c>
      <c r="K1791" s="104">
        <v>15</v>
      </c>
      <c r="L1791" s="49">
        <v>15</v>
      </c>
      <c r="M1791" s="104"/>
      <c r="N1791" s="49">
        <v>15</v>
      </c>
      <c r="O1791" s="154">
        <f t="shared" si="61"/>
        <v>85</v>
      </c>
    </row>
    <row r="1792" spans="1:15" s="106" customFormat="1" ht="37.5" x14ac:dyDescent="0.25">
      <c r="A1792" s="97">
        <f t="shared" si="62"/>
        <v>136</v>
      </c>
      <c r="B1792" s="83" t="s">
        <v>6539</v>
      </c>
      <c r="C1792" s="83" t="s">
        <v>6610</v>
      </c>
      <c r="D1792" s="97">
        <v>205860884</v>
      </c>
      <c r="E1792" s="83" t="s">
        <v>6611</v>
      </c>
      <c r="F1792" s="97" t="s">
        <v>6612</v>
      </c>
      <c r="G1792" s="97">
        <v>2.9</v>
      </c>
      <c r="H1792" s="49">
        <v>15</v>
      </c>
      <c r="I1792" s="104">
        <v>10</v>
      </c>
      <c r="J1792" s="49">
        <v>15</v>
      </c>
      <c r="K1792" s="104">
        <v>15</v>
      </c>
      <c r="L1792" s="49">
        <v>15</v>
      </c>
      <c r="M1792" s="104"/>
      <c r="N1792" s="49">
        <v>15</v>
      </c>
      <c r="O1792" s="154">
        <f t="shared" si="61"/>
        <v>85</v>
      </c>
    </row>
    <row r="1793" spans="1:15" s="106" customFormat="1" x14ac:dyDescent="0.25">
      <c r="A1793" s="97">
        <f t="shared" si="62"/>
        <v>137</v>
      </c>
      <c r="B1793" s="83" t="s">
        <v>6539</v>
      </c>
      <c r="C1793" s="83" t="s">
        <v>6613</v>
      </c>
      <c r="D1793" s="97">
        <v>302453961</v>
      </c>
      <c r="E1793" s="83" t="s">
        <v>6614</v>
      </c>
      <c r="F1793" s="97" t="s">
        <v>6615</v>
      </c>
      <c r="G1793" s="97">
        <v>1</v>
      </c>
      <c r="H1793" s="49">
        <v>15</v>
      </c>
      <c r="I1793" s="104">
        <v>10</v>
      </c>
      <c r="J1793" s="49">
        <v>15</v>
      </c>
      <c r="K1793" s="104">
        <v>15</v>
      </c>
      <c r="L1793" s="49">
        <v>15</v>
      </c>
      <c r="M1793" s="104"/>
      <c r="N1793" s="49">
        <v>15</v>
      </c>
      <c r="O1793" s="154">
        <f t="shared" si="61"/>
        <v>85</v>
      </c>
    </row>
    <row r="1794" spans="1:15" s="106" customFormat="1" ht="37.5" x14ac:dyDescent="0.25">
      <c r="A1794" s="97">
        <f t="shared" si="62"/>
        <v>138</v>
      </c>
      <c r="B1794" s="83" t="s">
        <v>6539</v>
      </c>
      <c r="C1794" s="83" t="s">
        <v>6616</v>
      </c>
      <c r="D1794" s="97">
        <v>306941613</v>
      </c>
      <c r="E1794" s="83" t="s">
        <v>6617</v>
      </c>
      <c r="F1794" s="97" t="s">
        <v>939</v>
      </c>
      <c r="G1794" s="97" t="s">
        <v>157</v>
      </c>
      <c r="H1794" s="97" t="s">
        <v>157</v>
      </c>
      <c r="I1794" s="97" t="s">
        <v>157</v>
      </c>
      <c r="J1794" s="97" t="s">
        <v>157</v>
      </c>
      <c r="K1794" s="97" t="s">
        <v>157</v>
      </c>
      <c r="L1794" s="97" t="s">
        <v>157</v>
      </c>
      <c r="M1794" s="97" t="s">
        <v>157</v>
      </c>
      <c r="N1794" s="97" t="s">
        <v>157</v>
      </c>
      <c r="O1794" s="159" t="s">
        <v>157</v>
      </c>
    </row>
    <row r="1795" spans="1:15" s="106" customFormat="1" ht="37.5" x14ac:dyDescent="0.25">
      <c r="A1795" s="97">
        <f t="shared" si="62"/>
        <v>139</v>
      </c>
      <c r="B1795" s="83" t="s">
        <v>6539</v>
      </c>
      <c r="C1795" s="83" t="s">
        <v>6618</v>
      </c>
      <c r="D1795" s="97">
        <v>305809618</v>
      </c>
      <c r="E1795" s="83" t="s">
        <v>6619</v>
      </c>
      <c r="F1795" s="97" t="s">
        <v>951</v>
      </c>
      <c r="G1795" s="97">
        <v>0.3</v>
      </c>
      <c r="H1795" s="49">
        <v>15</v>
      </c>
      <c r="I1795" s="104">
        <v>10</v>
      </c>
      <c r="J1795" s="49">
        <v>15</v>
      </c>
      <c r="K1795" s="104">
        <v>15</v>
      </c>
      <c r="L1795" s="49">
        <v>15</v>
      </c>
      <c r="M1795" s="104"/>
      <c r="N1795" s="49">
        <v>15</v>
      </c>
      <c r="O1795" s="154">
        <f t="shared" si="61"/>
        <v>85</v>
      </c>
    </row>
    <row r="1796" spans="1:15" s="106" customFormat="1" x14ac:dyDescent="0.25">
      <c r="A1796" s="97">
        <f t="shared" si="62"/>
        <v>140</v>
      </c>
      <c r="B1796" s="83" t="s">
        <v>6539</v>
      </c>
      <c r="C1796" s="83" t="s">
        <v>7478</v>
      </c>
      <c r="D1796" s="97">
        <v>307626418</v>
      </c>
      <c r="E1796" s="83" t="s">
        <v>7479</v>
      </c>
      <c r="F1796" s="97" t="s">
        <v>978</v>
      </c>
      <c r="G1796" s="97"/>
      <c r="H1796" s="49">
        <v>15</v>
      </c>
      <c r="I1796" s="104">
        <v>10</v>
      </c>
      <c r="J1796" s="49">
        <v>15</v>
      </c>
      <c r="K1796" s="104">
        <v>15</v>
      </c>
      <c r="L1796" s="49">
        <v>15</v>
      </c>
      <c r="M1796" s="104"/>
      <c r="N1796" s="49">
        <v>15</v>
      </c>
      <c r="O1796" s="154">
        <f t="shared" si="61"/>
        <v>85</v>
      </c>
    </row>
    <row r="1797" spans="1:15" s="106" customFormat="1" x14ac:dyDescent="0.25">
      <c r="A1797" s="97">
        <f t="shared" si="62"/>
        <v>141</v>
      </c>
      <c r="B1797" s="83" t="s">
        <v>6539</v>
      </c>
      <c r="C1797" s="83" t="s">
        <v>7480</v>
      </c>
      <c r="D1797" s="97"/>
      <c r="E1797" s="83"/>
      <c r="F1797" s="97"/>
      <c r="G1797" s="97"/>
      <c r="H1797" s="49"/>
      <c r="I1797" s="104"/>
      <c r="J1797" s="49"/>
      <c r="K1797" s="104"/>
      <c r="L1797" s="49"/>
      <c r="M1797" s="104"/>
      <c r="N1797" s="49"/>
      <c r="O1797" s="154">
        <f t="shared" si="61"/>
        <v>0</v>
      </c>
    </row>
    <row r="1798" spans="1:15" s="106" customFormat="1" x14ac:dyDescent="0.25">
      <c r="A1798" s="97">
        <f t="shared" si="62"/>
        <v>142</v>
      </c>
      <c r="B1798" s="83" t="s">
        <v>6620</v>
      </c>
      <c r="C1798" s="83" t="s">
        <v>6621</v>
      </c>
      <c r="D1798" s="97">
        <v>305691174</v>
      </c>
      <c r="E1798" s="83" t="s">
        <v>6622</v>
      </c>
      <c r="F1798" s="97" t="s">
        <v>956</v>
      </c>
      <c r="G1798" s="97">
        <v>0.8</v>
      </c>
      <c r="H1798" s="49">
        <v>10</v>
      </c>
      <c r="I1798" s="104">
        <v>6</v>
      </c>
      <c r="J1798" s="49">
        <v>10</v>
      </c>
      <c r="K1798" s="104">
        <v>11</v>
      </c>
      <c r="L1798" s="49">
        <v>6</v>
      </c>
      <c r="M1798" s="104">
        <v>12</v>
      </c>
      <c r="N1798" s="49">
        <v>9</v>
      </c>
      <c r="O1798" s="154">
        <f t="shared" si="61"/>
        <v>64</v>
      </c>
    </row>
    <row r="1799" spans="1:15" s="106" customFormat="1" x14ac:dyDescent="0.25">
      <c r="A1799" s="97">
        <f t="shared" si="62"/>
        <v>143</v>
      </c>
      <c r="B1799" s="83" t="s">
        <v>6620</v>
      </c>
      <c r="C1799" s="83" t="s">
        <v>6623</v>
      </c>
      <c r="D1799" s="97">
        <v>307293311</v>
      </c>
      <c r="E1799" s="83" t="s">
        <v>6624</v>
      </c>
      <c r="F1799" s="97" t="s">
        <v>978</v>
      </c>
      <c r="G1799" s="97">
        <v>1</v>
      </c>
      <c r="H1799" s="49">
        <v>10</v>
      </c>
      <c r="I1799" s="104">
        <v>6</v>
      </c>
      <c r="J1799" s="49">
        <v>10</v>
      </c>
      <c r="K1799" s="104">
        <v>10</v>
      </c>
      <c r="L1799" s="49">
        <v>8</v>
      </c>
      <c r="M1799" s="104">
        <v>10</v>
      </c>
      <c r="N1799" s="49">
        <v>11</v>
      </c>
      <c r="O1799" s="154">
        <f t="shared" si="61"/>
        <v>65</v>
      </c>
    </row>
    <row r="1800" spans="1:15" s="106" customFormat="1" x14ac:dyDescent="0.25">
      <c r="A1800" s="97">
        <f t="shared" si="62"/>
        <v>144</v>
      </c>
      <c r="B1800" s="83" t="s">
        <v>6620</v>
      </c>
      <c r="C1800" s="83" t="s">
        <v>6625</v>
      </c>
      <c r="D1800" s="97">
        <v>306453057</v>
      </c>
      <c r="E1800" s="83" t="s">
        <v>6626</v>
      </c>
      <c r="F1800" s="97" t="s">
        <v>978</v>
      </c>
      <c r="G1800" s="97">
        <v>0.5</v>
      </c>
      <c r="H1800" s="49">
        <v>11</v>
      </c>
      <c r="I1800" s="104">
        <v>5</v>
      </c>
      <c r="J1800" s="49">
        <v>11</v>
      </c>
      <c r="K1800" s="104">
        <v>12</v>
      </c>
      <c r="L1800" s="49">
        <v>8</v>
      </c>
      <c r="M1800" s="104">
        <v>13</v>
      </c>
      <c r="N1800" s="49">
        <v>8</v>
      </c>
      <c r="O1800" s="154">
        <f t="shared" si="61"/>
        <v>68</v>
      </c>
    </row>
    <row r="1801" spans="1:15" s="106" customFormat="1" x14ac:dyDescent="0.25">
      <c r="A1801" s="97">
        <f t="shared" si="62"/>
        <v>145</v>
      </c>
      <c r="B1801" s="83" t="s">
        <v>6620</v>
      </c>
      <c r="C1801" s="83" t="s">
        <v>6627</v>
      </c>
      <c r="D1801" s="97">
        <v>304702508</v>
      </c>
      <c r="E1801" s="83" t="s">
        <v>6628</v>
      </c>
      <c r="F1801" s="97" t="s">
        <v>944</v>
      </c>
      <c r="G1801" s="97">
        <v>0.6</v>
      </c>
      <c r="H1801" s="49">
        <v>13</v>
      </c>
      <c r="I1801" s="104">
        <v>7</v>
      </c>
      <c r="J1801" s="49">
        <v>13</v>
      </c>
      <c r="K1801" s="104">
        <v>10</v>
      </c>
      <c r="L1801" s="49">
        <v>5</v>
      </c>
      <c r="M1801" s="104">
        <v>11</v>
      </c>
      <c r="N1801" s="49">
        <v>8</v>
      </c>
      <c r="O1801" s="154">
        <f t="shared" si="61"/>
        <v>67</v>
      </c>
    </row>
    <row r="1802" spans="1:15" s="106" customFormat="1" x14ac:dyDescent="0.25">
      <c r="A1802" s="97">
        <f t="shared" si="62"/>
        <v>146</v>
      </c>
      <c r="B1802" s="83" t="s">
        <v>6620</v>
      </c>
      <c r="C1802" s="83" t="s">
        <v>6629</v>
      </c>
      <c r="D1802" s="97">
        <v>302250804</v>
      </c>
      <c r="E1802" s="83" t="s">
        <v>6630</v>
      </c>
      <c r="F1802" s="97" t="s">
        <v>1015</v>
      </c>
      <c r="G1802" s="97">
        <v>0.5</v>
      </c>
      <c r="H1802" s="49">
        <v>9</v>
      </c>
      <c r="I1802" s="104">
        <v>6</v>
      </c>
      <c r="J1802" s="49">
        <v>11</v>
      </c>
      <c r="K1802" s="104">
        <v>11</v>
      </c>
      <c r="L1802" s="49">
        <v>6</v>
      </c>
      <c r="M1802" s="104">
        <v>13</v>
      </c>
      <c r="N1802" s="49">
        <v>7</v>
      </c>
      <c r="O1802" s="154">
        <f t="shared" si="61"/>
        <v>63</v>
      </c>
    </row>
    <row r="1803" spans="1:15" s="106" customFormat="1" x14ac:dyDescent="0.25">
      <c r="A1803" s="97">
        <f t="shared" si="62"/>
        <v>147</v>
      </c>
      <c r="B1803" s="83" t="s">
        <v>6620</v>
      </c>
      <c r="C1803" s="83" t="s">
        <v>6631</v>
      </c>
      <c r="D1803" s="97">
        <v>301821987</v>
      </c>
      <c r="E1803" s="83" t="s">
        <v>6632</v>
      </c>
      <c r="F1803" s="97" t="s">
        <v>951</v>
      </c>
      <c r="G1803" s="97">
        <v>2</v>
      </c>
      <c r="H1803" s="49">
        <v>11</v>
      </c>
      <c r="I1803" s="104">
        <v>7</v>
      </c>
      <c r="J1803" s="49">
        <v>11</v>
      </c>
      <c r="K1803" s="104">
        <v>11</v>
      </c>
      <c r="L1803" s="49">
        <v>11</v>
      </c>
      <c r="M1803" s="104">
        <v>11</v>
      </c>
      <c r="N1803" s="49">
        <v>8</v>
      </c>
      <c r="O1803" s="154">
        <f t="shared" si="61"/>
        <v>70</v>
      </c>
    </row>
    <row r="1804" spans="1:15" s="106" customFormat="1" ht="37.5" x14ac:dyDescent="0.25">
      <c r="A1804" s="97">
        <f t="shared" si="62"/>
        <v>148</v>
      </c>
      <c r="B1804" s="83" t="s">
        <v>6620</v>
      </c>
      <c r="C1804" s="83" t="s">
        <v>6633</v>
      </c>
      <c r="D1804" s="97">
        <v>483337855</v>
      </c>
      <c r="E1804" s="83" t="s">
        <v>6634</v>
      </c>
      <c r="F1804" s="97" t="s">
        <v>944</v>
      </c>
      <c r="G1804" s="97">
        <v>0.5</v>
      </c>
      <c r="H1804" s="49">
        <v>13</v>
      </c>
      <c r="I1804" s="104">
        <v>8</v>
      </c>
      <c r="J1804" s="49">
        <v>13</v>
      </c>
      <c r="K1804" s="104">
        <v>11</v>
      </c>
      <c r="L1804" s="49">
        <v>9</v>
      </c>
      <c r="M1804" s="104">
        <v>10</v>
      </c>
      <c r="N1804" s="49">
        <v>9</v>
      </c>
      <c r="O1804" s="154">
        <f t="shared" si="61"/>
        <v>73</v>
      </c>
    </row>
    <row r="1805" spans="1:15" s="106" customFormat="1" x14ac:dyDescent="0.25">
      <c r="A1805" s="97">
        <f t="shared" si="62"/>
        <v>149</v>
      </c>
      <c r="B1805" s="83" t="s">
        <v>6620</v>
      </c>
      <c r="C1805" s="83" t="s">
        <v>6635</v>
      </c>
      <c r="D1805" s="97">
        <v>302907846</v>
      </c>
      <c r="E1805" s="83" t="s">
        <v>6636</v>
      </c>
      <c r="F1805" s="97" t="s">
        <v>951</v>
      </c>
      <c r="G1805" s="97">
        <v>1</v>
      </c>
      <c r="H1805" s="49">
        <v>9</v>
      </c>
      <c r="I1805" s="104">
        <v>5</v>
      </c>
      <c r="J1805" s="49">
        <v>10</v>
      </c>
      <c r="K1805" s="104">
        <v>12</v>
      </c>
      <c r="L1805" s="49">
        <v>9</v>
      </c>
      <c r="M1805" s="104">
        <v>10</v>
      </c>
      <c r="N1805" s="49">
        <v>7</v>
      </c>
      <c r="O1805" s="154">
        <f t="shared" si="61"/>
        <v>62</v>
      </c>
    </row>
    <row r="1806" spans="1:15" s="106" customFormat="1" ht="37.5" x14ac:dyDescent="0.25">
      <c r="A1806" s="97">
        <f t="shared" si="62"/>
        <v>150</v>
      </c>
      <c r="B1806" s="83" t="s">
        <v>6620</v>
      </c>
      <c r="C1806" s="83" t="s">
        <v>6637</v>
      </c>
      <c r="D1806" s="97">
        <v>307871447</v>
      </c>
      <c r="E1806" s="83" t="s">
        <v>6638</v>
      </c>
      <c r="F1806" s="97" t="s">
        <v>944</v>
      </c>
      <c r="G1806" s="97">
        <v>0.18</v>
      </c>
      <c r="H1806" s="49">
        <v>10</v>
      </c>
      <c r="I1806" s="104">
        <v>5</v>
      </c>
      <c r="J1806" s="49">
        <v>10</v>
      </c>
      <c r="K1806" s="104">
        <v>10</v>
      </c>
      <c r="L1806" s="49">
        <v>8</v>
      </c>
      <c r="M1806" s="104">
        <v>11</v>
      </c>
      <c r="N1806" s="49">
        <v>8</v>
      </c>
      <c r="O1806" s="154">
        <f t="shared" si="61"/>
        <v>62</v>
      </c>
    </row>
    <row r="1807" spans="1:15" s="106" customFormat="1" x14ac:dyDescent="0.25">
      <c r="A1807" s="97">
        <f t="shared" si="62"/>
        <v>151</v>
      </c>
      <c r="B1807" s="83" t="s">
        <v>6620</v>
      </c>
      <c r="C1807" s="83" t="s">
        <v>6639</v>
      </c>
      <c r="D1807" s="97">
        <v>302687496</v>
      </c>
      <c r="E1807" s="83" t="s">
        <v>6640</v>
      </c>
      <c r="F1807" s="97" t="s">
        <v>951</v>
      </c>
      <c r="G1807" s="97">
        <v>4</v>
      </c>
      <c r="H1807" s="49">
        <v>14</v>
      </c>
      <c r="I1807" s="104">
        <v>8</v>
      </c>
      <c r="J1807" s="49">
        <v>14</v>
      </c>
      <c r="K1807" s="104">
        <v>14</v>
      </c>
      <c r="L1807" s="49">
        <v>14</v>
      </c>
      <c r="M1807" s="104">
        <v>14</v>
      </c>
      <c r="N1807" s="49">
        <v>12</v>
      </c>
      <c r="O1807" s="154">
        <f t="shared" si="61"/>
        <v>90</v>
      </c>
    </row>
    <row r="1808" spans="1:15" s="106" customFormat="1" x14ac:dyDescent="0.25">
      <c r="A1808" s="97">
        <f t="shared" si="62"/>
        <v>152</v>
      </c>
      <c r="B1808" s="83" t="s">
        <v>6620</v>
      </c>
      <c r="C1808" s="83" t="s">
        <v>6641</v>
      </c>
      <c r="D1808" s="97">
        <v>305067814</v>
      </c>
      <c r="E1808" s="83" t="s">
        <v>6642</v>
      </c>
      <c r="F1808" s="97" t="s">
        <v>951</v>
      </c>
      <c r="G1808" s="97">
        <v>1.5</v>
      </c>
      <c r="H1808" s="49">
        <v>13</v>
      </c>
      <c r="I1808" s="104">
        <v>9</v>
      </c>
      <c r="J1808" s="49">
        <v>13</v>
      </c>
      <c r="K1808" s="104">
        <v>13</v>
      </c>
      <c r="L1808" s="49">
        <v>13</v>
      </c>
      <c r="M1808" s="104">
        <v>13</v>
      </c>
      <c r="N1808" s="49">
        <v>13</v>
      </c>
      <c r="O1808" s="154">
        <f t="shared" si="61"/>
        <v>87</v>
      </c>
    </row>
    <row r="1809" spans="1:15" s="106" customFormat="1" x14ac:dyDescent="0.25">
      <c r="A1809" s="97">
        <f t="shared" si="62"/>
        <v>153</v>
      </c>
      <c r="B1809" s="83" t="s">
        <v>6620</v>
      </c>
      <c r="C1809" s="83" t="s">
        <v>6643</v>
      </c>
      <c r="D1809" s="97">
        <v>200775834</v>
      </c>
      <c r="E1809" s="83" t="s">
        <v>6644</v>
      </c>
      <c r="F1809" s="97" t="s">
        <v>1015</v>
      </c>
      <c r="G1809" s="97">
        <v>0.6</v>
      </c>
      <c r="H1809" s="49">
        <v>11</v>
      </c>
      <c r="I1809" s="104">
        <v>8</v>
      </c>
      <c r="J1809" s="49">
        <v>11</v>
      </c>
      <c r="K1809" s="104">
        <v>12</v>
      </c>
      <c r="L1809" s="49">
        <v>8</v>
      </c>
      <c r="M1809" s="104">
        <v>12</v>
      </c>
      <c r="N1809" s="49">
        <v>8</v>
      </c>
      <c r="O1809" s="154">
        <f t="shared" si="61"/>
        <v>70</v>
      </c>
    </row>
    <row r="1810" spans="1:15" s="106" customFormat="1" ht="37.5" x14ac:dyDescent="0.25">
      <c r="A1810" s="97">
        <f t="shared" si="62"/>
        <v>154</v>
      </c>
      <c r="B1810" s="83" t="s">
        <v>6620</v>
      </c>
      <c r="C1810" s="83" t="s">
        <v>6645</v>
      </c>
      <c r="D1810" s="97">
        <v>307812559</v>
      </c>
      <c r="E1810" s="83" t="s">
        <v>6646</v>
      </c>
      <c r="F1810" s="97" t="s">
        <v>944</v>
      </c>
      <c r="G1810" s="97">
        <v>0.3</v>
      </c>
      <c r="H1810" s="49">
        <v>12</v>
      </c>
      <c r="I1810" s="104">
        <v>7</v>
      </c>
      <c r="J1810" s="49">
        <v>12</v>
      </c>
      <c r="K1810" s="104">
        <v>11</v>
      </c>
      <c r="L1810" s="49">
        <v>10</v>
      </c>
      <c r="M1810" s="104">
        <v>10</v>
      </c>
      <c r="N1810" s="49">
        <v>10</v>
      </c>
      <c r="O1810" s="154">
        <f t="shared" si="61"/>
        <v>72</v>
      </c>
    </row>
    <row r="1811" spans="1:15" s="106" customFormat="1" x14ac:dyDescent="0.25">
      <c r="A1811" s="97">
        <f t="shared" si="62"/>
        <v>155</v>
      </c>
      <c r="B1811" s="83" t="s">
        <v>6620</v>
      </c>
      <c r="C1811" s="83" t="s">
        <v>6647</v>
      </c>
      <c r="D1811" s="97">
        <v>304453264</v>
      </c>
      <c r="E1811" s="83" t="s">
        <v>6648</v>
      </c>
      <c r="F1811" s="97" t="s">
        <v>944</v>
      </c>
      <c r="G1811" s="97">
        <v>2</v>
      </c>
      <c r="H1811" s="49">
        <v>12</v>
      </c>
      <c r="I1811" s="104">
        <v>8</v>
      </c>
      <c r="J1811" s="49">
        <v>12</v>
      </c>
      <c r="K1811" s="104">
        <v>12</v>
      </c>
      <c r="L1811" s="49">
        <v>12</v>
      </c>
      <c r="M1811" s="104">
        <v>12</v>
      </c>
      <c r="N1811" s="49">
        <v>12</v>
      </c>
      <c r="O1811" s="154">
        <f t="shared" si="61"/>
        <v>80</v>
      </c>
    </row>
    <row r="1812" spans="1:15" s="106" customFormat="1" x14ac:dyDescent="0.25">
      <c r="A1812" s="97">
        <f t="shared" si="62"/>
        <v>156</v>
      </c>
      <c r="B1812" s="83" t="s">
        <v>6620</v>
      </c>
      <c r="C1812" s="83" t="s">
        <v>6649</v>
      </c>
      <c r="D1812" s="97">
        <v>304550666</v>
      </c>
      <c r="E1812" s="83" t="s">
        <v>6650</v>
      </c>
      <c r="F1812" s="97" t="s">
        <v>944</v>
      </c>
      <c r="G1812" s="97">
        <v>0.5</v>
      </c>
      <c r="H1812" s="49">
        <v>13</v>
      </c>
      <c r="I1812" s="104">
        <v>5</v>
      </c>
      <c r="J1812" s="49">
        <v>13</v>
      </c>
      <c r="K1812" s="104">
        <v>12</v>
      </c>
      <c r="L1812" s="49">
        <v>9</v>
      </c>
      <c r="M1812" s="104">
        <v>12</v>
      </c>
      <c r="N1812" s="49">
        <v>9</v>
      </c>
      <c r="O1812" s="154">
        <f t="shared" si="61"/>
        <v>73</v>
      </c>
    </row>
    <row r="1813" spans="1:15" s="106" customFormat="1" x14ac:dyDescent="0.25">
      <c r="A1813" s="97">
        <f t="shared" si="62"/>
        <v>157</v>
      </c>
      <c r="B1813" s="83" t="s">
        <v>6620</v>
      </c>
      <c r="C1813" s="83" t="s">
        <v>6651</v>
      </c>
      <c r="D1813" s="97">
        <v>302607049</v>
      </c>
      <c r="E1813" s="83" t="s">
        <v>6652</v>
      </c>
      <c r="F1813" s="97" t="s">
        <v>951</v>
      </c>
      <c r="G1813" s="97">
        <v>1.6</v>
      </c>
      <c r="H1813" s="49">
        <v>14</v>
      </c>
      <c r="I1813" s="104">
        <v>9</v>
      </c>
      <c r="J1813" s="49">
        <v>13</v>
      </c>
      <c r="K1813" s="104">
        <v>13</v>
      </c>
      <c r="L1813" s="49">
        <v>13</v>
      </c>
      <c r="M1813" s="104">
        <v>13</v>
      </c>
      <c r="N1813" s="49">
        <v>13</v>
      </c>
      <c r="O1813" s="154">
        <f t="shared" si="61"/>
        <v>88</v>
      </c>
    </row>
    <row r="1814" spans="1:15" s="106" customFormat="1" x14ac:dyDescent="0.25">
      <c r="A1814" s="97">
        <f t="shared" si="62"/>
        <v>158</v>
      </c>
      <c r="B1814" s="83" t="s">
        <v>6620</v>
      </c>
      <c r="C1814" s="83" t="s">
        <v>6653</v>
      </c>
      <c r="D1814" s="97">
        <v>301201262</v>
      </c>
      <c r="E1814" s="83" t="s">
        <v>6654</v>
      </c>
      <c r="F1814" s="97" t="s">
        <v>951</v>
      </c>
      <c r="G1814" s="97">
        <v>0.8</v>
      </c>
      <c r="H1814" s="49">
        <v>14</v>
      </c>
      <c r="I1814" s="104">
        <v>8</v>
      </c>
      <c r="J1814" s="49">
        <v>14</v>
      </c>
      <c r="K1814" s="104">
        <v>12</v>
      </c>
      <c r="L1814" s="49">
        <v>12</v>
      </c>
      <c r="M1814" s="104">
        <v>12</v>
      </c>
      <c r="N1814" s="49">
        <v>12</v>
      </c>
      <c r="O1814" s="154">
        <f t="shared" si="61"/>
        <v>84</v>
      </c>
    </row>
    <row r="1815" spans="1:15" s="106" customFormat="1" x14ac:dyDescent="0.25">
      <c r="A1815" s="97">
        <f t="shared" si="62"/>
        <v>159</v>
      </c>
      <c r="B1815" s="83" t="s">
        <v>6620</v>
      </c>
      <c r="C1815" s="83" t="s">
        <v>6655</v>
      </c>
      <c r="D1815" s="97">
        <v>306823008</v>
      </c>
      <c r="E1815" s="83" t="s">
        <v>6656</v>
      </c>
      <c r="F1815" s="97" t="s">
        <v>951</v>
      </c>
      <c r="G1815" s="97">
        <v>0.1</v>
      </c>
      <c r="H1815" s="49">
        <v>11</v>
      </c>
      <c r="I1815" s="104">
        <v>9</v>
      </c>
      <c r="J1815" s="49">
        <v>11</v>
      </c>
      <c r="K1815" s="104">
        <v>10</v>
      </c>
      <c r="L1815" s="49">
        <v>8</v>
      </c>
      <c r="M1815" s="104">
        <v>13</v>
      </c>
      <c r="N1815" s="49">
        <v>8</v>
      </c>
      <c r="O1815" s="154">
        <f t="shared" si="61"/>
        <v>70</v>
      </c>
    </row>
    <row r="1816" spans="1:15" s="106" customFormat="1" x14ac:dyDescent="0.25">
      <c r="A1816" s="97">
        <f t="shared" si="62"/>
        <v>160</v>
      </c>
      <c r="B1816" s="83" t="s">
        <v>6620</v>
      </c>
      <c r="C1816" s="83" t="s">
        <v>6657</v>
      </c>
      <c r="D1816" s="97">
        <v>303161676</v>
      </c>
      <c r="E1816" s="83" t="s">
        <v>6658</v>
      </c>
      <c r="F1816" s="97" t="s">
        <v>939</v>
      </c>
      <c r="G1816" s="97">
        <v>2</v>
      </c>
      <c r="H1816" s="49">
        <v>9</v>
      </c>
      <c r="I1816" s="104">
        <v>6</v>
      </c>
      <c r="J1816" s="49">
        <v>14</v>
      </c>
      <c r="K1816" s="104">
        <v>12</v>
      </c>
      <c r="L1816" s="49">
        <v>12</v>
      </c>
      <c r="M1816" s="104">
        <v>14</v>
      </c>
      <c r="N1816" s="49">
        <v>12</v>
      </c>
      <c r="O1816" s="154">
        <f t="shared" si="61"/>
        <v>79</v>
      </c>
    </row>
    <row r="1817" spans="1:15" s="106" customFormat="1" x14ac:dyDescent="0.25">
      <c r="A1817" s="97">
        <f t="shared" si="62"/>
        <v>161</v>
      </c>
      <c r="B1817" s="83" t="s">
        <v>6620</v>
      </c>
      <c r="C1817" s="83" t="s">
        <v>6659</v>
      </c>
      <c r="D1817" s="97">
        <v>302004830</v>
      </c>
      <c r="E1817" s="83" t="s">
        <v>6660</v>
      </c>
      <c r="F1817" s="97" t="s">
        <v>951</v>
      </c>
      <c r="G1817" s="97">
        <v>0.4</v>
      </c>
      <c r="H1817" s="49">
        <v>9</v>
      </c>
      <c r="I1817" s="104">
        <v>7</v>
      </c>
      <c r="J1817" s="49">
        <v>10</v>
      </c>
      <c r="K1817" s="104">
        <v>10</v>
      </c>
      <c r="L1817" s="49">
        <v>12</v>
      </c>
      <c r="M1817" s="104">
        <v>10</v>
      </c>
      <c r="N1817" s="49">
        <v>12</v>
      </c>
      <c r="O1817" s="154">
        <f t="shared" si="61"/>
        <v>70</v>
      </c>
    </row>
    <row r="1818" spans="1:15" s="106" customFormat="1" x14ac:dyDescent="0.25">
      <c r="A1818" s="97">
        <f t="shared" si="62"/>
        <v>162</v>
      </c>
      <c r="B1818" s="83" t="s">
        <v>6620</v>
      </c>
      <c r="C1818" s="83" t="s">
        <v>6661</v>
      </c>
      <c r="D1818" s="97">
        <v>305564537</v>
      </c>
      <c r="E1818" s="83" t="s">
        <v>6662</v>
      </c>
      <c r="F1818" s="97" t="s">
        <v>951</v>
      </c>
      <c r="G1818" s="97">
        <v>2</v>
      </c>
      <c r="H1818" s="49">
        <v>11</v>
      </c>
      <c r="I1818" s="104">
        <v>7</v>
      </c>
      <c r="J1818" s="49">
        <v>11</v>
      </c>
      <c r="K1818" s="104">
        <v>11</v>
      </c>
      <c r="L1818" s="49">
        <v>9</v>
      </c>
      <c r="M1818" s="104">
        <v>11</v>
      </c>
      <c r="N1818" s="49">
        <v>9</v>
      </c>
      <c r="O1818" s="154">
        <f t="shared" si="61"/>
        <v>69</v>
      </c>
    </row>
    <row r="1819" spans="1:15" s="106" customFormat="1" x14ac:dyDescent="0.25">
      <c r="A1819" s="97">
        <f t="shared" si="62"/>
        <v>163</v>
      </c>
      <c r="B1819" s="83" t="s">
        <v>6620</v>
      </c>
      <c r="C1819" s="83" t="s">
        <v>6663</v>
      </c>
      <c r="D1819" s="97">
        <v>305622424</v>
      </c>
      <c r="E1819" s="83" t="s">
        <v>6664</v>
      </c>
      <c r="F1819" s="97" t="s">
        <v>1015</v>
      </c>
      <c r="G1819" s="97">
        <v>0.8</v>
      </c>
      <c r="H1819" s="49">
        <v>10</v>
      </c>
      <c r="I1819" s="104">
        <v>6</v>
      </c>
      <c r="J1819" s="49">
        <v>11</v>
      </c>
      <c r="K1819" s="104">
        <v>12</v>
      </c>
      <c r="L1819" s="49">
        <v>10</v>
      </c>
      <c r="M1819" s="104">
        <v>11</v>
      </c>
      <c r="N1819" s="49">
        <v>10</v>
      </c>
      <c r="O1819" s="154">
        <f t="shared" si="61"/>
        <v>70</v>
      </c>
    </row>
    <row r="1820" spans="1:15" s="106" customFormat="1" x14ac:dyDescent="0.25">
      <c r="A1820" s="97">
        <f t="shared" si="62"/>
        <v>164</v>
      </c>
      <c r="B1820" s="83" t="s">
        <v>6620</v>
      </c>
      <c r="C1820" s="83" t="s">
        <v>6665</v>
      </c>
      <c r="D1820" s="97">
        <v>307285305</v>
      </c>
      <c r="E1820" s="83" t="s">
        <v>6666</v>
      </c>
      <c r="F1820" s="97" t="s">
        <v>978</v>
      </c>
      <c r="G1820" s="97">
        <v>0.8</v>
      </c>
      <c r="H1820" s="49">
        <v>9</v>
      </c>
      <c r="I1820" s="104">
        <v>7</v>
      </c>
      <c r="J1820" s="49">
        <v>12</v>
      </c>
      <c r="K1820" s="104">
        <v>10</v>
      </c>
      <c r="L1820" s="49">
        <v>9</v>
      </c>
      <c r="M1820" s="104">
        <v>13</v>
      </c>
      <c r="N1820" s="49">
        <v>9</v>
      </c>
      <c r="O1820" s="154">
        <f t="shared" si="61"/>
        <v>69</v>
      </c>
    </row>
    <row r="1821" spans="1:15" s="106" customFormat="1" x14ac:dyDescent="0.25">
      <c r="A1821" s="97">
        <f t="shared" si="62"/>
        <v>165</v>
      </c>
      <c r="B1821" s="83" t="s">
        <v>6620</v>
      </c>
      <c r="C1821" s="83" t="s">
        <v>6667</v>
      </c>
      <c r="D1821" s="97">
        <v>305829427</v>
      </c>
      <c r="E1821" s="83" t="s">
        <v>6668</v>
      </c>
      <c r="F1821" s="97" t="s">
        <v>944</v>
      </c>
      <c r="G1821" s="97">
        <v>0.8</v>
      </c>
      <c r="H1821" s="49">
        <v>10</v>
      </c>
      <c r="I1821" s="104">
        <v>5</v>
      </c>
      <c r="J1821" s="49">
        <v>11</v>
      </c>
      <c r="K1821" s="104">
        <v>11</v>
      </c>
      <c r="L1821" s="49">
        <v>10</v>
      </c>
      <c r="M1821" s="104">
        <v>11</v>
      </c>
      <c r="N1821" s="49">
        <v>10</v>
      </c>
      <c r="O1821" s="154">
        <f t="shared" si="61"/>
        <v>68</v>
      </c>
    </row>
    <row r="1822" spans="1:15" s="106" customFormat="1" x14ac:dyDescent="0.25">
      <c r="A1822" s="97">
        <f t="shared" si="62"/>
        <v>166</v>
      </c>
      <c r="B1822" s="83" t="s">
        <v>6620</v>
      </c>
      <c r="C1822" s="83" t="s">
        <v>6669</v>
      </c>
      <c r="D1822" s="97">
        <v>306465722</v>
      </c>
      <c r="E1822" s="83" t="s">
        <v>6670</v>
      </c>
      <c r="F1822" s="97" t="s">
        <v>951</v>
      </c>
      <c r="G1822" s="97">
        <v>1.2</v>
      </c>
      <c r="H1822" s="49">
        <v>9</v>
      </c>
      <c r="I1822" s="104">
        <v>5</v>
      </c>
      <c r="J1822" s="49">
        <v>10</v>
      </c>
      <c r="K1822" s="104">
        <v>11</v>
      </c>
      <c r="L1822" s="49">
        <v>8</v>
      </c>
      <c r="M1822" s="104">
        <v>10</v>
      </c>
      <c r="N1822" s="49">
        <v>8</v>
      </c>
      <c r="O1822" s="154">
        <f t="shared" si="61"/>
        <v>61</v>
      </c>
    </row>
    <row r="1823" spans="1:15" s="106" customFormat="1" x14ac:dyDescent="0.25">
      <c r="A1823" s="97">
        <f t="shared" si="62"/>
        <v>167</v>
      </c>
      <c r="B1823" s="83" t="s">
        <v>6620</v>
      </c>
      <c r="C1823" s="83" t="s">
        <v>6671</v>
      </c>
      <c r="D1823" s="97">
        <v>307843916</v>
      </c>
      <c r="E1823" s="83" t="s">
        <v>6672</v>
      </c>
      <c r="F1823" s="97" t="s">
        <v>951</v>
      </c>
      <c r="G1823" s="97">
        <v>0.9</v>
      </c>
      <c r="H1823" s="49">
        <v>12</v>
      </c>
      <c r="I1823" s="104">
        <v>6</v>
      </c>
      <c r="J1823" s="49">
        <v>13</v>
      </c>
      <c r="K1823" s="104">
        <v>13</v>
      </c>
      <c r="L1823" s="49">
        <v>6</v>
      </c>
      <c r="M1823" s="104">
        <v>13</v>
      </c>
      <c r="N1823" s="49">
        <v>9</v>
      </c>
      <c r="O1823" s="154">
        <f t="shared" si="61"/>
        <v>72</v>
      </c>
    </row>
    <row r="1824" spans="1:15" s="106" customFormat="1" x14ac:dyDescent="0.25">
      <c r="A1824" s="97">
        <f t="shared" si="62"/>
        <v>168</v>
      </c>
      <c r="B1824" s="83" t="s">
        <v>6620</v>
      </c>
      <c r="C1824" s="83" t="s">
        <v>6673</v>
      </c>
      <c r="D1824" s="97">
        <v>307907479</v>
      </c>
      <c r="E1824" s="83" t="s">
        <v>6674</v>
      </c>
      <c r="F1824" s="97" t="s">
        <v>951</v>
      </c>
      <c r="G1824" s="97">
        <v>0.8</v>
      </c>
      <c r="H1824" s="49">
        <v>9</v>
      </c>
      <c r="I1824" s="104">
        <v>8</v>
      </c>
      <c r="J1824" s="49">
        <v>12</v>
      </c>
      <c r="K1824" s="104">
        <v>10</v>
      </c>
      <c r="L1824" s="49">
        <v>8</v>
      </c>
      <c r="M1824" s="104">
        <v>10</v>
      </c>
      <c r="N1824" s="49">
        <v>8</v>
      </c>
      <c r="O1824" s="154">
        <f t="shared" si="61"/>
        <v>65</v>
      </c>
    </row>
    <row r="1825" spans="1:15" s="106" customFormat="1" x14ac:dyDescent="0.25">
      <c r="A1825" s="97">
        <f t="shared" si="62"/>
        <v>169</v>
      </c>
      <c r="B1825" s="83" t="s">
        <v>6620</v>
      </c>
      <c r="C1825" s="83" t="s">
        <v>6675</v>
      </c>
      <c r="D1825" s="97">
        <v>303844553</v>
      </c>
      <c r="E1825" s="83" t="s">
        <v>6676</v>
      </c>
      <c r="F1825" s="97" t="s">
        <v>1015</v>
      </c>
      <c r="G1825" s="97">
        <v>2</v>
      </c>
      <c r="H1825" s="49">
        <v>11</v>
      </c>
      <c r="I1825" s="104">
        <v>6</v>
      </c>
      <c r="J1825" s="49">
        <v>11</v>
      </c>
      <c r="K1825" s="104">
        <v>12</v>
      </c>
      <c r="L1825" s="49">
        <v>13</v>
      </c>
      <c r="M1825" s="104">
        <v>11</v>
      </c>
      <c r="N1825" s="49">
        <v>13</v>
      </c>
      <c r="O1825" s="154">
        <f t="shared" si="61"/>
        <v>77</v>
      </c>
    </row>
    <row r="1826" spans="1:15" s="106" customFormat="1" x14ac:dyDescent="0.25">
      <c r="A1826" s="97">
        <f t="shared" si="62"/>
        <v>170</v>
      </c>
      <c r="B1826" s="83" t="s">
        <v>6620</v>
      </c>
      <c r="C1826" s="83" t="s">
        <v>6677</v>
      </c>
      <c r="D1826" s="97">
        <v>305067822</v>
      </c>
      <c r="E1826" s="83" t="s">
        <v>6678</v>
      </c>
      <c r="F1826" s="97" t="s">
        <v>951</v>
      </c>
      <c r="G1826" s="97">
        <v>1</v>
      </c>
      <c r="H1826" s="49">
        <v>12</v>
      </c>
      <c r="I1826" s="104">
        <v>7</v>
      </c>
      <c r="J1826" s="49">
        <v>12</v>
      </c>
      <c r="K1826" s="104">
        <v>13</v>
      </c>
      <c r="L1826" s="49">
        <v>13</v>
      </c>
      <c r="M1826" s="104">
        <v>12</v>
      </c>
      <c r="N1826" s="49">
        <v>13</v>
      </c>
      <c r="O1826" s="154">
        <f t="shared" si="61"/>
        <v>82</v>
      </c>
    </row>
    <row r="1827" spans="1:15" s="106" customFormat="1" x14ac:dyDescent="0.25">
      <c r="A1827" s="97">
        <f t="shared" si="62"/>
        <v>171</v>
      </c>
      <c r="B1827" s="83" t="s">
        <v>6620</v>
      </c>
      <c r="C1827" s="83" t="s">
        <v>6679</v>
      </c>
      <c r="D1827" s="97">
        <v>306032454</v>
      </c>
      <c r="E1827" s="83" t="s">
        <v>6680</v>
      </c>
      <c r="F1827" s="97" t="s">
        <v>939</v>
      </c>
      <c r="G1827" s="97">
        <v>1</v>
      </c>
      <c r="H1827" s="49">
        <v>9</v>
      </c>
      <c r="I1827" s="104">
        <v>8</v>
      </c>
      <c r="J1827" s="49">
        <v>10</v>
      </c>
      <c r="K1827" s="104">
        <v>10</v>
      </c>
      <c r="L1827" s="49">
        <v>7</v>
      </c>
      <c r="M1827" s="104">
        <v>10</v>
      </c>
      <c r="N1827" s="49">
        <v>10</v>
      </c>
      <c r="O1827" s="154">
        <f t="shared" si="61"/>
        <v>64</v>
      </c>
    </row>
    <row r="1828" spans="1:15" s="106" customFormat="1" x14ac:dyDescent="0.25">
      <c r="A1828" s="97">
        <f t="shared" si="62"/>
        <v>172</v>
      </c>
      <c r="B1828" s="83" t="s">
        <v>6620</v>
      </c>
      <c r="C1828" s="83" t="s">
        <v>6681</v>
      </c>
      <c r="D1828" s="97">
        <v>206150896</v>
      </c>
      <c r="E1828" s="83" t="s">
        <v>6682</v>
      </c>
      <c r="F1828" s="97" t="s">
        <v>939</v>
      </c>
      <c r="G1828" s="97">
        <v>5</v>
      </c>
      <c r="H1828" s="49">
        <v>13</v>
      </c>
      <c r="I1828" s="104">
        <v>9</v>
      </c>
      <c r="J1828" s="49">
        <v>13</v>
      </c>
      <c r="K1828" s="104">
        <v>13</v>
      </c>
      <c r="L1828" s="49">
        <v>14</v>
      </c>
      <c r="M1828" s="104">
        <v>13</v>
      </c>
      <c r="N1828" s="49">
        <v>14</v>
      </c>
      <c r="O1828" s="154">
        <f t="shared" si="61"/>
        <v>89</v>
      </c>
    </row>
    <row r="1829" spans="1:15" s="106" customFormat="1" x14ac:dyDescent="0.25">
      <c r="A1829" s="97">
        <f t="shared" si="62"/>
        <v>173</v>
      </c>
      <c r="B1829" s="83" t="s">
        <v>6620</v>
      </c>
      <c r="C1829" s="83" t="s">
        <v>6683</v>
      </c>
      <c r="D1829" s="97">
        <v>306394961</v>
      </c>
      <c r="E1829" s="83" t="s">
        <v>6684</v>
      </c>
      <c r="F1829" s="97" t="s">
        <v>944</v>
      </c>
      <c r="G1829" s="97">
        <v>1.5</v>
      </c>
      <c r="H1829" s="49">
        <v>8</v>
      </c>
      <c r="I1829" s="104">
        <v>6</v>
      </c>
      <c r="J1829" s="49">
        <v>13</v>
      </c>
      <c r="K1829" s="104">
        <v>11</v>
      </c>
      <c r="L1829" s="49">
        <v>9</v>
      </c>
      <c r="M1829" s="104">
        <v>13</v>
      </c>
      <c r="N1829" s="49">
        <v>12</v>
      </c>
      <c r="O1829" s="154">
        <f t="shared" si="61"/>
        <v>72</v>
      </c>
    </row>
    <row r="1830" spans="1:15" s="106" customFormat="1" x14ac:dyDescent="0.25">
      <c r="A1830" s="97">
        <f t="shared" si="62"/>
        <v>174</v>
      </c>
      <c r="B1830" s="83" t="s">
        <v>6620</v>
      </c>
      <c r="C1830" s="83" t="s">
        <v>6685</v>
      </c>
      <c r="D1830" s="97">
        <v>302448115</v>
      </c>
      <c r="E1830" s="83" t="s">
        <v>6686</v>
      </c>
      <c r="F1830" s="97" t="s">
        <v>944</v>
      </c>
      <c r="G1830" s="97">
        <v>1</v>
      </c>
      <c r="H1830" s="49">
        <v>10</v>
      </c>
      <c r="I1830" s="104">
        <v>5</v>
      </c>
      <c r="J1830" s="49">
        <v>10</v>
      </c>
      <c r="K1830" s="104">
        <v>10</v>
      </c>
      <c r="L1830" s="49">
        <v>7</v>
      </c>
      <c r="M1830" s="104">
        <v>10</v>
      </c>
      <c r="N1830" s="49">
        <v>10</v>
      </c>
      <c r="O1830" s="154">
        <f t="shared" si="61"/>
        <v>62</v>
      </c>
    </row>
    <row r="1831" spans="1:15" s="106" customFormat="1" x14ac:dyDescent="0.25">
      <c r="A1831" s="97">
        <f t="shared" si="62"/>
        <v>175</v>
      </c>
      <c r="B1831" s="83" t="s">
        <v>6620</v>
      </c>
      <c r="C1831" s="83" t="s">
        <v>6687</v>
      </c>
      <c r="D1831" s="97">
        <v>305140391</v>
      </c>
      <c r="E1831" s="83" t="s">
        <v>6688</v>
      </c>
      <c r="F1831" s="97" t="s">
        <v>1015</v>
      </c>
      <c r="G1831" s="97">
        <v>1.7</v>
      </c>
      <c r="H1831" s="49">
        <v>13</v>
      </c>
      <c r="I1831" s="104">
        <v>6</v>
      </c>
      <c r="J1831" s="49">
        <v>13</v>
      </c>
      <c r="K1831" s="104">
        <v>13</v>
      </c>
      <c r="L1831" s="49">
        <v>8</v>
      </c>
      <c r="M1831" s="104">
        <v>13</v>
      </c>
      <c r="N1831" s="49">
        <v>8</v>
      </c>
      <c r="O1831" s="154">
        <f t="shared" si="61"/>
        <v>74</v>
      </c>
    </row>
    <row r="1832" spans="1:15" s="106" customFormat="1" x14ac:dyDescent="0.25">
      <c r="A1832" s="97">
        <f t="shared" si="62"/>
        <v>176</v>
      </c>
      <c r="B1832" s="83" t="s">
        <v>6620</v>
      </c>
      <c r="C1832" s="83" t="s">
        <v>6689</v>
      </c>
      <c r="D1832" s="97">
        <v>307027047</v>
      </c>
      <c r="E1832" s="83" t="s">
        <v>6690</v>
      </c>
      <c r="F1832" s="97" t="s">
        <v>939</v>
      </c>
      <c r="G1832" s="97">
        <v>0.6</v>
      </c>
      <c r="H1832" s="49">
        <v>13</v>
      </c>
      <c r="I1832" s="104">
        <v>6</v>
      </c>
      <c r="J1832" s="49">
        <v>14</v>
      </c>
      <c r="K1832" s="104">
        <v>11</v>
      </c>
      <c r="L1832" s="49">
        <v>13</v>
      </c>
      <c r="M1832" s="104">
        <v>11</v>
      </c>
      <c r="N1832" s="49">
        <v>13</v>
      </c>
      <c r="O1832" s="154">
        <f t="shared" si="61"/>
        <v>81</v>
      </c>
    </row>
    <row r="1833" spans="1:15" s="106" customFormat="1" x14ac:dyDescent="0.25">
      <c r="A1833" s="97">
        <f t="shared" si="62"/>
        <v>177</v>
      </c>
      <c r="B1833" s="83" t="s">
        <v>6620</v>
      </c>
      <c r="C1833" s="83" t="s">
        <v>6691</v>
      </c>
      <c r="D1833" s="97">
        <v>307293321</v>
      </c>
      <c r="E1833" s="83" t="s">
        <v>6692</v>
      </c>
      <c r="F1833" s="97" t="s">
        <v>951</v>
      </c>
      <c r="G1833" s="97">
        <v>1</v>
      </c>
      <c r="H1833" s="49">
        <v>8</v>
      </c>
      <c r="I1833" s="104">
        <v>5</v>
      </c>
      <c r="J1833" s="49">
        <v>13</v>
      </c>
      <c r="K1833" s="104">
        <v>10</v>
      </c>
      <c r="L1833" s="49">
        <v>6</v>
      </c>
      <c r="M1833" s="104">
        <v>13</v>
      </c>
      <c r="N1833" s="49">
        <v>6</v>
      </c>
      <c r="O1833" s="154">
        <f t="shared" si="61"/>
        <v>61</v>
      </c>
    </row>
    <row r="1834" spans="1:15" s="106" customFormat="1" x14ac:dyDescent="0.25">
      <c r="A1834" s="97">
        <f t="shared" si="62"/>
        <v>178</v>
      </c>
      <c r="B1834" s="83" t="s">
        <v>6620</v>
      </c>
      <c r="C1834" s="83" t="s">
        <v>6693</v>
      </c>
      <c r="D1834" s="97">
        <v>306196574</v>
      </c>
      <c r="E1834" s="83" t="s">
        <v>6694</v>
      </c>
      <c r="F1834" s="97" t="s">
        <v>1015</v>
      </c>
      <c r="G1834" s="97">
        <v>0.5</v>
      </c>
      <c r="H1834" s="49">
        <v>10</v>
      </c>
      <c r="I1834" s="104">
        <v>5</v>
      </c>
      <c r="J1834" s="49">
        <v>11</v>
      </c>
      <c r="K1834" s="104">
        <v>11</v>
      </c>
      <c r="L1834" s="49">
        <v>8</v>
      </c>
      <c r="M1834" s="104">
        <v>11</v>
      </c>
      <c r="N1834" s="49">
        <v>10</v>
      </c>
      <c r="O1834" s="154">
        <f t="shared" si="61"/>
        <v>66</v>
      </c>
    </row>
    <row r="1835" spans="1:15" s="106" customFormat="1" x14ac:dyDescent="0.25">
      <c r="A1835" s="97">
        <f t="shared" si="62"/>
        <v>179</v>
      </c>
      <c r="B1835" s="83" t="s">
        <v>6620</v>
      </c>
      <c r="C1835" s="83" t="s">
        <v>6695</v>
      </c>
      <c r="D1835" s="97">
        <v>301873242</v>
      </c>
      <c r="E1835" s="83" t="s">
        <v>6696</v>
      </c>
      <c r="F1835" s="97" t="s">
        <v>1199</v>
      </c>
      <c r="G1835" s="97">
        <v>1</v>
      </c>
      <c r="H1835" s="49">
        <v>9</v>
      </c>
      <c r="I1835" s="104">
        <v>6</v>
      </c>
      <c r="J1835" s="49">
        <v>12</v>
      </c>
      <c r="K1835" s="104">
        <v>12</v>
      </c>
      <c r="L1835" s="49">
        <v>8</v>
      </c>
      <c r="M1835" s="104">
        <v>12</v>
      </c>
      <c r="N1835" s="49">
        <v>8</v>
      </c>
      <c r="O1835" s="154">
        <f t="shared" ref="O1835:O1948" si="63">SUM(H1835:N1835)</f>
        <v>67</v>
      </c>
    </row>
    <row r="1836" spans="1:15" s="106" customFormat="1" x14ac:dyDescent="0.25">
      <c r="A1836" s="97">
        <f t="shared" si="62"/>
        <v>180</v>
      </c>
      <c r="B1836" s="83" t="s">
        <v>6620</v>
      </c>
      <c r="C1836" s="83" t="s">
        <v>6697</v>
      </c>
      <c r="D1836" s="97">
        <v>300642110</v>
      </c>
      <c r="E1836" s="83" t="s">
        <v>6698</v>
      </c>
      <c r="F1836" s="97" t="s">
        <v>951</v>
      </c>
      <c r="G1836" s="97">
        <v>1</v>
      </c>
      <c r="H1836" s="49">
        <v>8</v>
      </c>
      <c r="I1836" s="104">
        <v>5</v>
      </c>
      <c r="J1836" s="49">
        <v>10</v>
      </c>
      <c r="K1836" s="104">
        <v>13</v>
      </c>
      <c r="L1836" s="49">
        <v>9</v>
      </c>
      <c r="M1836" s="104">
        <v>10</v>
      </c>
      <c r="N1836" s="49">
        <v>9</v>
      </c>
      <c r="O1836" s="154">
        <f t="shared" si="63"/>
        <v>64</v>
      </c>
    </row>
    <row r="1837" spans="1:15" s="106" customFormat="1" ht="37.5" x14ac:dyDescent="0.25">
      <c r="A1837" s="97">
        <f t="shared" si="62"/>
        <v>181</v>
      </c>
      <c r="B1837" s="83" t="s">
        <v>6620</v>
      </c>
      <c r="C1837" s="83" t="s">
        <v>6699</v>
      </c>
      <c r="D1837" s="97">
        <v>307789089</v>
      </c>
      <c r="E1837" s="83" t="s">
        <v>6700</v>
      </c>
      <c r="F1837" s="97" t="s">
        <v>951</v>
      </c>
      <c r="G1837" s="97">
        <v>0.8</v>
      </c>
      <c r="H1837" s="49">
        <v>13</v>
      </c>
      <c r="I1837" s="104">
        <v>6</v>
      </c>
      <c r="J1837" s="49">
        <v>12</v>
      </c>
      <c r="K1837" s="104">
        <v>12</v>
      </c>
      <c r="L1837" s="49">
        <v>11</v>
      </c>
      <c r="M1837" s="104">
        <v>12</v>
      </c>
      <c r="N1837" s="49">
        <v>11</v>
      </c>
      <c r="O1837" s="154">
        <f t="shared" si="63"/>
        <v>77</v>
      </c>
    </row>
    <row r="1838" spans="1:15" s="106" customFormat="1" ht="37.5" x14ac:dyDescent="0.25">
      <c r="A1838" s="97">
        <f t="shared" si="62"/>
        <v>182</v>
      </c>
      <c r="B1838" s="83" t="s">
        <v>6620</v>
      </c>
      <c r="C1838" s="83" t="s">
        <v>6701</v>
      </c>
      <c r="D1838" s="97">
        <v>307820311</v>
      </c>
      <c r="E1838" s="83" t="s">
        <v>6702</v>
      </c>
      <c r="F1838" s="97" t="s">
        <v>944</v>
      </c>
      <c r="G1838" s="97">
        <v>1.5</v>
      </c>
      <c r="H1838" s="49">
        <v>9</v>
      </c>
      <c r="I1838" s="104">
        <v>6</v>
      </c>
      <c r="J1838" s="49">
        <v>11</v>
      </c>
      <c r="K1838" s="104">
        <v>10</v>
      </c>
      <c r="L1838" s="49">
        <v>10</v>
      </c>
      <c r="M1838" s="104">
        <v>11</v>
      </c>
      <c r="N1838" s="49">
        <v>5</v>
      </c>
      <c r="O1838" s="154">
        <f t="shared" si="63"/>
        <v>62</v>
      </c>
    </row>
    <row r="1839" spans="1:15" s="106" customFormat="1" x14ac:dyDescent="0.25">
      <c r="A1839" s="97">
        <f t="shared" si="62"/>
        <v>183</v>
      </c>
      <c r="B1839" s="83" t="s">
        <v>6620</v>
      </c>
      <c r="C1839" s="83" t="s">
        <v>6703</v>
      </c>
      <c r="D1839" s="97">
        <v>305500648</v>
      </c>
      <c r="E1839" s="83" t="s">
        <v>6704</v>
      </c>
      <c r="F1839" s="97" t="s">
        <v>951</v>
      </c>
      <c r="G1839" s="97">
        <v>0.6</v>
      </c>
      <c r="H1839" s="49">
        <v>13</v>
      </c>
      <c r="I1839" s="104">
        <v>8</v>
      </c>
      <c r="J1839" s="49">
        <v>13</v>
      </c>
      <c r="K1839" s="104">
        <v>13</v>
      </c>
      <c r="L1839" s="49">
        <v>9</v>
      </c>
      <c r="M1839" s="104">
        <v>13</v>
      </c>
      <c r="N1839" s="49">
        <v>9</v>
      </c>
      <c r="O1839" s="154">
        <f t="shared" si="63"/>
        <v>78</v>
      </c>
    </row>
    <row r="1840" spans="1:15" s="106" customFormat="1" x14ac:dyDescent="0.25">
      <c r="A1840" s="97">
        <f t="shared" si="62"/>
        <v>184</v>
      </c>
      <c r="B1840" s="83" t="s">
        <v>6620</v>
      </c>
      <c r="C1840" s="83" t="s">
        <v>6705</v>
      </c>
      <c r="D1840" s="97">
        <v>300703754</v>
      </c>
      <c r="E1840" s="83" t="s">
        <v>6706</v>
      </c>
      <c r="F1840" s="97" t="s">
        <v>951</v>
      </c>
      <c r="G1840" s="97">
        <v>3</v>
      </c>
      <c r="H1840" s="49">
        <v>12</v>
      </c>
      <c r="I1840" s="104">
        <v>8</v>
      </c>
      <c r="J1840" s="49">
        <v>12</v>
      </c>
      <c r="K1840" s="104">
        <v>12</v>
      </c>
      <c r="L1840" s="49">
        <v>13</v>
      </c>
      <c r="M1840" s="104">
        <v>12</v>
      </c>
      <c r="N1840" s="49">
        <v>13</v>
      </c>
      <c r="O1840" s="154">
        <f t="shared" si="63"/>
        <v>82</v>
      </c>
    </row>
    <row r="1841" spans="1:15" s="106" customFormat="1" x14ac:dyDescent="0.25">
      <c r="A1841" s="97">
        <f t="shared" si="62"/>
        <v>185</v>
      </c>
      <c r="B1841" s="83" t="s">
        <v>6620</v>
      </c>
      <c r="C1841" s="83" t="s">
        <v>6707</v>
      </c>
      <c r="D1841" s="97">
        <v>304945622</v>
      </c>
      <c r="E1841" s="83" t="s">
        <v>6640</v>
      </c>
      <c r="F1841" s="97" t="s">
        <v>956</v>
      </c>
      <c r="G1841" s="97">
        <v>2</v>
      </c>
      <c r="H1841" s="49">
        <v>13</v>
      </c>
      <c r="I1841" s="104">
        <v>6</v>
      </c>
      <c r="J1841" s="49">
        <v>13</v>
      </c>
      <c r="K1841" s="104">
        <v>13</v>
      </c>
      <c r="L1841" s="49">
        <v>11</v>
      </c>
      <c r="M1841" s="104">
        <v>13</v>
      </c>
      <c r="N1841" s="49">
        <v>11</v>
      </c>
      <c r="O1841" s="154">
        <f t="shared" si="63"/>
        <v>80</v>
      </c>
    </row>
    <row r="1842" spans="1:15" s="106" customFormat="1" x14ac:dyDescent="0.25">
      <c r="A1842" s="97">
        <f t="shared" si="62"/>
        <v>186</v>
      </c>
      <c r="B1842" s="83" t="s">
        <v>6708</v>
      </c>
      <c r="C1842" s="83" t="s">
        <v>6709</v>
      </c>
      <c r="D1842" s="97">
        <v>306392387</v>
      </c>
      <c r="E1842" s="83" t="s">
        <v>6710</v>
      </c>
      <c r="F1842" s="97" t="s">
        <v>939</v>
      </c>
      <c r="G1842" s="97">
        <v>1</v>
      </c>
      <c r="H1842" s="49">
        <v>8</v>
      </c>
      <c r="I1842" s="104">
        <v>6</v>
      </c>
      <c r="J1842" s="49"/>
      <c r="K1842" s="104">
        <v>10</v>
      </c>
      <c r="L1842" s="49">
        <v>10</v>
      </c>
      <c r="M1842" s="104"/>
      <c r="N1842" s="49">
        <v>12</v>
      </c>
      <c r="O1842" s="154">
        <f t="shared" si="63"/>
        <v>46</v>
      </c>
    </row>
    <row r="1843" spans="1:15" s="106" customFormat="1" x14ac:dyDescent="0.25">
      <c r="A1843" s="97">
        <f t="shared" si="62"/>
        <v>187</v>
      </c>
      <c r="B1843" s="83" t="s">
        <v>6708</v>
      </c>
      <c r="C1843" s="83" t="s">
        <v>6711</v>
      </c>
      <c r="D1843" s="97">
        <v>306916792</v>
      </c>
      <c r="E1843" s="83" t="s">
        <v>6712</v>
      </c>
      <c r="F1843" s="97" t="s">
        <v>939</v>
      </c>
      <c r="G1843" s="97">
        <v>40</v>
      </c>
      <c r="H1843" s="49">
        <v>15</v>
      </c>
      <c r="I1843" s="104">
        <v>5</v>
      </c>
      <c r="J1843" s="49">
        <v>15</v>
      </c>
      <c r="K1843" s="104">
        <v>10</v>
      </c>
      <c r="L1843" s="49">
        <v>15</v>
      </c>
      <c r="M1843" s="104">
        <v>10</v>
      </c>
      <c r="N1843" s="49">
        <v>15</v>
      </c>
      <c r="O1843" s="154">
        <f t="shared" si="63"/>
        <v>85</v>
      </c>
    </row>
    <row r="1844" spans="1:15" s="106" customFormat="1" x14ac:dyDescent="0.25">
      <c r="A1844" s="97">
        <f t="shared" si="62"/>
        <v>188</v>
      </c>
      <c r="B1844" s="83" t="s">
        <v>6708</v>
      </c>
      <c r="C1844" s="83" t="s">
        <v>6713</v>
      </c>
      <c r="D1844" s="97">
        <v>307213118</v>
      </c>
      <c r="E1844" s="83" t="s">
        <v>6714</v>
      </c>
      <c r="F1844" s="97" t="s">
        <v>939</v>
      </c>
      <c r="G1844" s="97">
        <v>1.5</v>
      </c>
      <c r="H1844" s="49">
        <v>15</v>
      </c>
      <c r="I1844" s="104">
        <v>10</v>
      </c>
      <c r="J1844" s="49">
        <v>15</v>
      </c>
      <c r="K1844" s="104">
        <v>15</v>
      </c>
      <c r="L1844" s="49">
        <v>15</v>
      </c>
      <c r="M1844" s="104"/>
      <c r="N1844" s="49">
        <v>15</v>
      </c>
      <c r="O1844" s="154">
        <f t="shared" si="63"/>
        <v>85</v>
      </c>
    </row>
    <row r="1845" spans="1:15" s="106" customFormat="1" x14ac:dyDescent="0.25">
      <c r="A1845" s="97">
        <f t="shared" si="62"/>
        <v>189</v>
      </c>
      <c r="B1845" s="83" t="s">
        <v>6708</v>
      </c>
      <c r="C1845" s="83" t="s">
        <v>6715</v>
      </c>
      <c r="D1845" s="97">
        <v>303895774</v>
      </c>
      <c r="E1845" s="83" t="s">
        <v>6716</v>
      </c>
      <c r="F1845" s="97" t="s">
        <v>939</v>
      </c>
      <c r="G1845" s="97">
        <v>1.5</v>
      </c>
      <c r="H1845" s="49">
        <v>10</v>
      </c>
      <c r="I1845" s="104">
        <v>8</v>
      </c>
      <c r="J1845" s="49"/>
      <c r="K1845" s="104">
        <v>13</v>
      </c>
      <c r="L1845" s="49">
        <v>13</v>
      </c>
      <c r="M1845" s="104"/>
      <c r="N1845" s="49">
        <v>12</v>
      </c>
      <c r="O1845" s="154">
        <f t="shared" si="63"/>
        <v>56</v>
      </c>
    </row>
    <row r="1846" spans="1:15" s="106" customFormat="1" x14ac:dyDescent="0.25">
      <c r="A1846" s="97">
        <f t="shared" si="62"/>
        <v>190</v>
      </c>
      <c r="B1846" s="83" t="s">
        <v>6708</v>
      </c>
      <c r="C1846" s="83" t="s">
        <v>6717</v>
      </c>
      <c r="D1846" s="97">
        <v>304787402</v>
      </c>
      <c r="E1846" s="83" t="s">
        <v>6718</v>
      </c>
      <c r="F1846" s="97" t="s">
        <v>944</v>
      </c>
      <c r="G1846" s="97">
        <v>1.2</v>
      </c>
      <c r="H1846" s="49">
        <v>15</v>
      </c>
      <c r="I1846" s="104">
        <v>10</v>
      </c>
      <c r="J1846" s="49"/>
      <c r="K1846" s="104">
        <v>13</v>
      </c>
      <c r="L1846" s="49">
        <v>15</v>
      </c>
      <c r="M1846" s="104"/>
      <c r="N1846" s="49">
        <v>15</v>
      </c>
      <c r="O1846" s="154">
        <f t="shared" si="63"/>
        <v>68</v>
      </c>
    </row>
    <row r="1847" spans="1:15" s="106" customFormat="1" x14ac:dyDescent="0.25">
      <c r="A1847" s="97">
        <f t="shared" si="62"/>
        <v>191</v>
      </c>
      <c r="B1847" s="83" t="s">
        <v>6708</v>
      </c>
      <c r="C1847" s="83" t="s">
        <v>6719</v>
      </c>
      <c r="D1847" s="97">
        <v>304841794</v>
      </c>
      <c r="E1847" s="83" t="s">
        <v>6720</v>
      </c>
      <c r="F1847" s="97" t="s">
        <v>944</v>
      </c>
      <c r="G1847" s="97">
        <v>0.7</v>
      </c>
      <c r="H1847" s="49">
        <v>15</v>
      </c>
      <c r="I1847" s="104">
        <v>8</v>
      </c>
      <c r="J1847" s="49">
        <v>12</v>
      </c>
      <c r="K1847" s="104">
        <v>15</v>
      </c>
      <c r="L1847" s="49">
        <v>14</v>
      </c>
      <c r="M1847" s="104"/>
      <c r="N1847" s="49">
        <v>14</v>
      </c>
      <c r="O1847" s="154">
        <f t="shared" si="63"/>
        <v>78</v>
      </c>
    </row>
    <row r="1848" spans="1:15" s="106" customFormat="1" x14ac:dyDescent="0.25">
      <c r="A1848" s="97">
        <f t="shared" si="62"/>
        <v>192</v>
      </c>
      <c r="B1848" s="83" t="s">
        <v>6708</v>
      </c>
      <c r="C1848" s="83" t="s">
        <v>6721</v>
      </c>
      <c r="D1848" s="97">
        <v>303448894</v>
      </c>
      <c r="E1848" s="83" t="s">
        <v>6722</v>
      </c>
      <c r="F1848" s="97" t="s">
        <v>944</v>
      </c>
      <c r="G1848" s="97">
        <v>0.4</v>
      </c>
      <c r="H1848" s="49">
        <v>15</v>
      </c>
      <c r="I1848" s="104">
        <v>8</v>
      </c>
      <c r="J1848" s="49">
        <v>10</v>
      </c>
      <c r="K1848" s="104">
        <v>10</v>
      </c>
      <c r="L1848" s="49">
        <v>13</v>
      </c>
      <c r="M1848" s="104"/>
      <c r="N1848" s="49">
        <v>12</v>
      </c>
      <c r="O1848" s="154">
        <f t="shared" si="63"/>
        <v>68</v>
      </c>
    </row>
    <row r="1849" spans="1:15" s="106" customFormat="1" x14ac:dyDescent="0.25">
      <c r="A1849" s="97">
        <f t="shared" si="62"/>
        <v>193</v>
      </c>
      <c r="B1849" s="83" t="s">
        <v>6708</v>
      </c>
      <c r="C1849" s="83" t="s">
        <v>6723</v>
      </c>
      <c r="D1849" s="97">
        <v>305782471</v>
      </c>
      <c r="E1849" s="83" t="s">
        <v>6724</v>
      </c>
      <c r="F1849" s="97" t="s">
        <v>951</v>
      </c>
      <c r="G1849" s="97">
        <v>1</v>
      </c>
      <c r="H1849" s="49">
        <v>15</v>
      </c>
      <c r="I1849" s="104">
        <v>10</v>
      </c>
      <c r="J1849" s="49">
        <v>15</v>
      </c>
      <c r="K1849" s="104">
        <v>15</v>
      </c>
      <c r="L1849" s="49">
        <v>15</v>
      </c>
      <c r="M1849" s="104"/>
      <c r="N1849" s="49">
        <v>13</v>
      </c>
      <c r="O1849" s="154">
        <f t="shared" si="63"/>
        <v>83</v>
      </c>
    </row>
    <row r="1850" spans="1:15" s="106" customFormat="1" x14ac:dyDescent="0.25">
      <c r="A1850" s="97">
        <f t="shared" si="62"/>
        <v>194</v>
      </c>
      <c r="B1850" s="83" t="s">
        <v>6708</v>
      </c>
      <c r="C1850" s="83" t="s">
        <v>6725</v>
      </c>
      <c r="D1850" s="97">
        <v>305731130</v>
      </c>
      <c r="E1850" s="83" t="s">
        <v>6726</v>
      </c>
      <c r="F1850" s="97" t="s">
        <v>951</v>
      </c>
      <c r="G1850" s="97">
        <v>1.4</v>
      </c>
      <c r="H1850" s="49">
        <v>15</v>
      </c>
      <c r="I1850" s="104">
        <v>10</v>
      </c>
      <c r="J1850" s="49">
        <v>15</v>
      </c>
      <c r="K1850" s="104">
        <v>15</v>
      </c>
      <c r="L1850" s="49">
        <v>13</v>
      </c>
      <c r="M1850" s="104"/>
      <c r="N1850" s="49">
        <v>12</v>
      </c>
      <c r="O1850" s="154">
        <f t="shared" si="63"/>
        <v>80</v>
      </c>
    </row>
    <row r="1851" spans="1:15" s="106" customFormat="1" x14ac:dyDescent="0.25">
      <c r="A1851" s="97">
        <f t="shared" ref="A1851:A1964" si="64">1+A1850</f>
        <v>195</v>
      </c>
      <c r="B1851" s="83" t="s">
        <v>6708</v>
      </c>
      <c r="C1851" s="83" t="s">
        <v>6727</v>
      </c>
      <c r="D1851" s="97">
        <v>306116618</v>
      </c>
      <c r="E1851" s="83" t="s">
        <v>6728</v>
      </c>
      <c r="F1851" s="97" t="s">
        <v>939</v>
      </c>
      <c r="G1851" s="97">
        <v>1.5</v>
      </c>
      <c r="H1851" s="49">
        <v>15</v>
      </c>
      <c r="I1851" s="104">
        <v>10</v>
      </c>
      <c r="J1851" s="49">
        <v>10</v>
      </c>
      <c r="K1851" s="104">
        <v>14</v>
      </c>
      <c r="L1851" s="49">
        <v>10</v>
      </c>
      <c r="M1851" s="104"/>
      <c r="N1851" s="49">
        <v>11</v>
      </c>
      <c r="O1851" s="154">
        <f t="shared" si="63"/>
        <v>70</v>
      </c>
    </row>
    <row r="1852" spans="1:15" s="106" customFormat="1" x14ac:dyDescent="0.25">
      <c r="A1852" s="97">
        <f t="shared" si="64"/>
        <v>196</v>
      </c>
      <c r="B1852" s="83" t="s">
        <v>6708</v>
      </c>
      <c r="C1852" s="83" t="s">
        <v>6729</v>
      </c>
      <c r="D1852" s="97">
        <v>306118947</v>
      </c>
      <c r="E1852" s="83" t="s">
        <v>6730</v>
      </c>
      <c r="F1852" s="97" t="s">
        <v>939</v>
      </c>
      <c r="G1852" s="97">
        <v>0.5</v>
      </c>
      <c r="H1852" s="49">
        <v>15</v>
      </c>
      <c r="I1852" s="104">
        <v>10</v>
      </c>
      <c r="J1852" s="49">
        <v>12</v>
      </c>
      <c r="K1852" s="104">
        <v>10</v>
      </c>
      <c r="L1852" s="49">
        <v>14</v>
      </c>
      <c r="M1852" s="104"/>
      <c r="N1852" s="49">
        <v>10</v>
      </c>
      <c r="O1852" s="154">
        <f t="shared" si="63"/>
        <v>71</v>
      </c>
    </row>
    <row r="1853" spans="1:15" s="106" customFormat="1" x14ac:dyDescent="0.25">
      <c r="A1853" s="97">
        <f t="shared" si="64"/>
        <v>197</v>
      </c>
      <c r="B1853" s="83" t="s">
        <v>6708</v>
      </c>
      <c r="C1853" s="83" t="s">
        <v>6731</v>
      </c>
      <c r="D1853" s="97">
        <v>305070013</v>
      </c>
      <c r="E1853" s="83" t="s">
        <v>6732</v>
      </c>
      <c r="F1853" s="97" t="s">
        <v>944</v>
      </c>
      <c r="G1853" s="97">
        <v>1</v>
      </c>
      <c r="H1853" s="49">
        <v>8</v>
      </c>
      <c r="I1853" s="104">
        <v>10</v>
      </c>
      <c r="J1853" s="49">
        <v>15</v>
      </c>
      <c r="K1853" s="104">
        <v>12</v>
      </c>
      <c r="L1853" s="49">
        <v>15</v>
      </c>
      <c r="M1853" s="104"/>
      <c r="N1853" s="49">
        <v>11</v>
      </c>
      <c r="O1853" s="154">
        <f t="shared" si="63"/>
        <v>71</v>
      </c>
    </row>
    <row r="1854" spans="1:15" s="106" customFormat="1" x14ac:dyDescent="0.25">
      <c r="A1854" s="97">
        <f t="shared" si="64"/>
        <v>198</v>
      </c>
      <c r="B1854" s="83" t="s">
        <v>6708</v>
      </c>
      <c r="C1854" s="83" t="s">
        <v>6733</v>
      </c>
      <c r="D1854" s="97">
        <v>306188821</v>
      </c>
      <c r="E1854" s="83" t="s">
        <v>6734</v>
      </c>
      <c r="F1854" s="97" t="s">
        <v>939</v>
      </c>
      <c r="G1854" s="97">
        <v>0.4</v>
      </c>
      <c r="H1854" s="49">
        <v>8</v>
      </c>
      <c r="I1854" s="104">
        <v>5</v>
      </c>
      <c r="J1854" s="49">
        <v>10</v>
      </c>
      <c r="K1854" s="104">
        <v>14</v>
      </c>
      <c r="L1854" s="49">
        <v>15</v>
      </c>
      <c r="M1854" s="104"/>
      <c r="N1854" s="49">
        <v>12</v>
      </c>
      <c r="O1854" s="154">
        <f t="shared" si="63"/>
        <v>64</v>
      </c>
    </row>
    <row r="1855" spans="1:15" s="106" customFormat="1" x14ac:dyDescent="0.25">
      <c r="A1855" s="97">
        <f t="shared" si="64"/>
        <v>199</v>
      </c>
      <c r="B1855" s="83" t="s">
        <v>6708</v>
      </c>
      <c r="C1855" s="83" t="s">
        <v>6735</v>
      </c>
      <c r="D1855" s="97">
        <v>301055247</v>
      </c>
      <c r="E1855" s="83" t="s">
        <v>6736</v>
      </c>
      <c r="F1855" s="97" t="s">
        <v>6501</v>
      </c>
      <c r="G1855" s="97">
        <v>3</v>
      </c>
      <c r="H1855" s="49">
        <v>15</v>
      </c>
      <c r="I1855" s="104">
        <v>10</v>
      </c>
      <c r="J1855" s="49">
        <v>15</v>
      </c>
      <c r="K1855" s="104">
        <v>15</v>
      </c>
      <c r="L1855" s="49">
        <v>15</v>
      </c>
      <c r="M1855" s="104"/>
      <c r="N1855" s="49">
        <v>15</v>
      </c>
      <c r="O1855" s="154">
        <f t="shared" si="63"/>
        <v>85</v>
      </c>
    </row>
    <row r="1856" spans="1:15" s="106" customFormat="1" x14ac:dyDescent="0.25">
      <c r="A1856" s="97">
        <f t="shared" si="64"/>
        <v>200</v>
      </c>
      <c r="B1856" s="83" t="s">
        <v>6708</v>
      </c>
      <c r="C1856" s="83" t="s">
        <v>6737</v>
      </c>
      <c r="D1856" s="97">
        <v>304821415</v>
      </c>
      <c r="E1856" s="83" t="s">
        <v>6738</v>
      </c>
      <c r="F1856" s="97" t="s">
        <v>944</v>
      </c>
      <c r="G1856" s="97">
        <v>2</v>
      </c>
      <c r="H1856" s="49">
        <v>15</v>
      </c>
      <c r="I1856" s="104">
        <v>10</v>
      </c>
      <c r="J1856" s="49">
        <v>15</v>
      </c>
      <c r="K1856" s="104">
        <v>15</v>
      </c>
      <c r="L1856" s="49">
        <v>15</v>
      </c>
      <c r="M1856" s="104"/>
      <c r="N1856" s="49">
        <v>15</v>
      </c>
      <c r="O1856" s="154">
        <f t="shared" si="63"/>
        <v>85</v>
      </c>
    </row>
    <row r="1857" spans="1:15" s="106" customFormat="1" x14ac:dyDescent="0.25">
      <c r="A1857" s="97">
        <f t="shared" si="64"/>
        <v>201</v>
      </c>
      <c r="B1857" s="83" t="s">
        <v>6708</v>
      </c>
      <c r="C1857" s="83" t="s">
        <v>6739</v>
      </c>
      <c r="D1857" s="97">
        <v>204006386</v>
      </c>
      <c r="E1857" s="83" t="s">
        <v>6740</v>
      </c>
      <c r="F1857" s="97" t="s">
        <v>1185</v>
      </c>
      <c r="G1857" s="97">
        <v>1.3</v>
      </c>
      <c r="H1857" s="49">
        <v>15</v>
      </c>
      <c r="I1857" s="104">
        <v>10</v>
      </c>
      <c r="J1857" s="49">
        <v>15</v>
      </c>
      <c r="K1857" s="104">
        <v>15</v>
      </c>
      <c r="L1857" s="49">
        <v>15</v>
      </c>
      <c r="M1857" s="104"/>
      <c r="N1857" s="49">
        <v>15</v>
      </c>
      <c r="O1857" s="154">
        <f t="shared" si="63"/>
        <v>85</v>
      </c>
    </row>
    <row r="1858" spans="1:15" s="106" customFormat="1" x14ac:dyDescent="0.25">
      <c r="A1858" s="97">
        <f t="shared" si="64"/>
        <v>202</v>
      </c>
      <c r="B1858" s="83" t="s">
        <v>6708</v>
      </c>
      <c r="C1858" s="83" t="s">
        <v>6741</v>
      </c>
      <c r="D1858" s="97">
        <v>303448894</v>
      </c>
      <c r="E1858" s="83" t="s">
        <v>6742</v>
      </c>
      <c r="F1858" s="97" t="s">
        <v>944</v>
      </c>
      <c r="G1858" s="97">
        <v>0.5</v>
      </c>
      <c r="H1858" s="49">
        <v>10</v>
      </c>
      <c r="I1858" s="104">
        <v>10</v>
      </c>
      <c r="J1858" s="49"/>
      <c r="K1858" s="104">
        <v>15</v>
      </c>
      <c r="L1858" s="49">
        <v>13</v>
      </c>
      <c r="M1858" s="104"/>
      <c r="N1858" s="49">
        <v>12</v>
      </c>
      <c r="O1858" s="154">
        <f t="shared" si="63"/>
        <v>60</v>
      </c>
    </row>
    <row r="1859" spans="1:15" s="106" customFormat="1" x14ac:dyDescent="0.25">
      <c r="A1859" s="97">
        <f t="shared" si="64"/>
        <v>203</v>
      </c>
      <c r="B1859" s="83" t="s">
        <v>6708</v>
      </c>
      <c r="C1859" s="83" t="s">
        <v>6743</v>
      </c>
      <c r="D1859" s="97" t="s">
        <v>6744</v>
      </c>
      <c r="E1859" s="83" t="s">
        <v>6745</v>
      </c>
      <c r="F1859" s="97" t="s">
        <v>1015</v>
      </c>
      <c r="G1859" s="97">
        <v>0.4</v>
      </c>
      <c r="H1859" s="49">
        <v>15</v>
      </c>
      <c r="I1859" s="104">
        <v>10</v>
      </c>
      <c r="J1859" s="49">
        <v>10</v>
      </c>
      <c r="K1859" s="104">
        <v>15</v>
      </c>
      <c r="L1859" s="49">
        <v>10</v>
      </c>
      <c r="M1859" s="104"/>
      <c r="N1859" s="49">
        <v>10</v>
      </c>
      <c r="O1859" s="154">
        <f t="shared" si="63"/>
        <v>70</v>
      </c>
    </row>
    <row r="1860" spans="1:15" s="106" customFormat="1" x14ac:dyDescent="0.25">
      <c r="A1860" s="97">
        <f t="shared" si="64"/>
        <v>204</v>
      </c>
      <c r="B1860" s="83" t="s">
        <v>6708</v>
      </c>
      <c r="C1860" s="83" t="s">
        <v>7481</v>
      </c>
      <c r="D1860" s="97">
        <v>307393495</v>
      </c>
      <c r="E1860" s="83" t="s">
        <v>7482</v>
      </c>
      <c r="F1860" s="97" t="s">
        <v>978</v>
      </c>
      <c r="G1860" s="97" t="s">
        <v>157</v>
      </c>
      <c r="H1860" s="97" t="s">
        <v>157</v>
      </c>
      <c r="I1860" s="97" t="s">
        <v>157</v>
      </c>
      <c r="J1860" s="97" t="s">
        <v>157</v>
      </c>
      <c r="K1860" s="97" t="s">
        <v>157</v>
      </c>
      <c r="L1860" s="97" t="s">
        <v>157</v>
      </c>
      <c r="M1860" s="97" t="s">
        <v>157</v>
      </c>
      <c r="N1860" s="97" t="s">
        <v>157</v>
      </c>
      <c r="O1860" s="159" t="s">
        <v>157</v>
      </c>
    </row>
    <row r="1861" spans="1:15" s="106" customFormat="1" x14ac:dyDescent="0.25">
      <c r="A1861" s="97">
        <f t="shared" si="64"/>
        <v>205</v>
      </c>
      <c r="B1861" s="83" t="s">
        <v>6708</v>
      </c>
      <c r="C1861" s="83" t="s">
        <v>7483</v>
      </c>
      <c r="D1861" s="97">
        <v>306229895</v>
      </c>
      <c r="E1861" s="83" t="s">
        <v>7484</v>
      </c>
      <c r="F1861" s="97" t="s">
        <v>939</v>
      </c>
      <c r="G1861" s="97" t="s">
        <v>157</v>
      </c>
      <c r="H1861" s="97" t="s">
        <v>157</v>
      </c>
      <c r="I1861" s="97" t="s">
        <v>157</v>
      </c>
      <c r="J1861" s="97" t="s">
        <v>157</v>
      </c>
      <c r="K1861" s="97" t="s">
        <v>157</v>
      </c>
      <c r="L1861" s="97" t="s">
        <v>157</v>
      </c>
      <c r="M1861" s="97" t="s">
        <v>157</v>
      </c>
      <c r="N1861" s="97" t="s">
        <v>157</v>
      </c>
      <c r="O1861" s="159" t="s">
        <v>157</v>
      </c>
    </row>
    <row r="1862" spans="1:15" s="106" customFormat="1" x14ac:dyDescent="0.25">
      <c r="A1862" s="97">
        <f t="shared" si="64"/>
        <v>206</v>
      </c>
      <c r="B1862" s="83" t="s">
        <v>6708</v>
      </c>
      <c r="C1862" s="83" t="s">
        <v>7485</v>
      </c>
      <c r="D1862" s="97">
        <v>307434847</v>
      </c>
      <c r="E1862" s="83" t="s">
        <v>7482</v>
      </c>
      <c r="F1862" s="97" t="s">
        <v>978</v>
      </c>
      <c r="G1862" s="97" t="s">
        <v>157</v>
      </c>
      <c r="H1862" s="97" t="s">
        <v>157</v>
      </c>
      <c r="I1862" s="97" t="s">
        <v>157</v>
      </c>
      <c r="J1862" s="97" t="s">
        <v>157</v>
      </c>
      <c r="K1862" s="97" t="s">
        <v>157</v>
      </c>
      <c r="L1862" s="97" t="s">
        <v>157</v>
      </c>
      <c r="M1862" s="97" t="s">
        <v>157</v>
      </c>
      <c r="N1862" s="97" t="s">
        <v>157</v>
      </c>
      <c r="O1862" s="159" t="s">
        <v>157</v>
      </c>
    </row>
    <row r="1863" spans="1:15" s="106" customFormat="1" x14ac:dyDescent="0.25">
      <c r="A1863" s="97">
        <f t="shared" si="64"/>
        <v>207</v>
      </c>
      <c r="B1863" s="83" t="s">
        <v>6708</v>
      </c>
      <c r="C1863" s="83" t="s">
        <v>7486</v>
      </c>
      <c r="D1863" s="97">
        <v>307431899</v>
      </c>
      <c r="E1863" s="83" t="s">
        <v>7487</v>
      </c>
      <c r="F1863" s="97" t="s">
        <v>978</v>
      </c>
      <c r="G1863" s="97" t="s">
        <v>157</v>
      </c>
      <c r="H1863" s="97" t="s">
        <v>157</v>
      </c>
      <c r="I1863" s="97" t="s">
        <v>157</v>
      </c>
      <c r="J1863" s="97" t="s">
        <v>157</v>
      </c>
      <c r="K1863" s="97" t="s">
        <v>157</v>
      </c>
      <c r="L1863" s="97" t="s">
        <v>157</v>
      </c>
      <c r="M1863" s="97" t="s">
        <v>157</v>
      </c>
      <c r="N1863" s="97" t="s">
        <v>157</v>
      </c>
      <c r="O1863" s="159" t="s">
        <v>157</v>
      </c>
    </row>
    <row r="1864" spans="1:15" s="106" customFormat="1" x14ac:dyDescent="0.25">
      <c r="A1864" s="97">
        <f t="shared" si="64"/>
        <v>208</v>
      </c>
      <c r="B1864" s="83" t="s">
        <v>6708</v>
      </c>
      <c r="C1864" s="83" t="s">
        <v>7488</v>
      </c>
      <c r="D1864" s="97">
        <v>307431621</v>
      </c>
      <c r="E1864" s="83" t="s">
        <v>7489</v>
      </c>
      <c r="F1864" s="97" t="s">
        <v>951</v>
      </c>
      <c r="G1864" s="97" t="s">
        <v>157</v>
      </c>
      <c r="H1864" s="97" t="s">
        <v>157</v>
      </c>
      <c r="I1864" s="97" t="s">
        <v>157</v>
      </c>
      <c r="J1864" s="97" t="s">
        <v>157</v>
      </c>
      <c r="K1864" s="97" t="s">
        <v>157</v>
      </c>
      <c r="L1864" s="97" t="s">
        <v>157</v>
      </c>
      <c r="M1864" s="97" t="s">
        <v>157</v>
      </c>
      <c r="N1864" s="97" t="s">
        <v>157</v>
      </c>
      <c r="O1864" s="159" t="s">
        <v>157</v>
      </c>
    </row>
    <row r="1865" spans="1:15" s="106" customFormat="1" x14ac:dyDescent="0.25">
      <c r="A1865" s="97">
        <f t="shared" si="64"/>
        <v>209</v>
      </c>
      <c r="B1865" s="83" t="s">
        <v>6708</v>
      </c>
      <c r="C1865" s="83" t="s">
        <v>7490</v>
      </c>
      <c r="D1865" s="97">
        <v>307393504</v>
      </c>
      <c r="E1865" s="83" t="s">
        <v>6514</v>
      </c>
      <c r="F1865" s="97" t="s">
        <v>978</v>
      </c>
      <c r="G1865" s="97" t="s">
        <v>157</v>
      </c>
      <c r="H1865" s="97" t="s">
        <v>157</v>
      </c>
      <c r="I1865" s="97" t="s">
        <v>157</v>
      </c>
      <c r="J1865" s="97" t="s">
        <v>157</v>
      </c>
      <c r="K1865" s="97" t="s">
        <v>157</v>
      </c>
      <c r="L1865" s="97" t="s">
        <v>157</v>
      </c>
      <c r="M1865" s="97" t="s">
        <v>157</v>
      </c>
      <c r="N1865" s="97" t="s">
        <v>157</v>
      </c>
      <c r="O1865" s="159" t="s">
        <v>157</v>
      </c>
    </row>
    <row r="1866" spans="1:15" s="106" customFormat="1" x14ac:dyDescent="0.25">
      <c r="A1866" s="97">
        <f t="shared" si="64"/>
        <v>210</v>
      </c>
      <c r="B1866" s="83" t="s">
        <v>6708</v>
      </c>
      <c r="C1866" s="83" t="s">
        <v>7491</v>
      </c>
      <c r="D1866" s="97">
        <v>307434790</v>
      </c>
      <c r="E1866" s="83" t="s">
        <v>7492</v>
      </c>
      <c r="F1866" s="97" t="s">
        <v>978</v>
      </c>
      <c r="G1866" s="97" t="s">
        <v>157</v>
      </c>
      <c r="H1866" s="97" t="s">
        <v>157</v>
      </c>
      <c r="I1866" s="97" t="s">
        <v>157</v>
      </c>
      <c r="J1866" s="97" t="s">
        <v>157</v>
      </c>
      <c r="K1866" s="97" t="s">
        <v>157</v>
      </c>
      <c r="L1866" s="97" t="s">
        <v>157</v>
      </c>
      <c r="M1866" s="97" t="s">
        <v>157</v>
      </c>
      <c r="N1866" s="97" t="s">
        <v>157</v>
      </c>
      <c r="O1866" s="159" t="s">
        <v>157</v>
      </c>
    </row>
    <row r="1867" spans="1:15" s="106" customFormat="1" x14ac:dyDescent="0.25">
      <c r="A1867" s="97">
        <f t="shared" si="64"/>
        <v>211</v>
      </c>
      <c r="B1867" s="83" t="s">
        <v>6708</v>
      </c>
      <c r="C1867" s="83" t="s">
        <v>7493</v>
      </c>
      <c r="D1867" s="97">
        <v>307432343</v>
      </c>
      <c r="E1867" s="83" t="s">
        <v>7494</v>
      </c>
      <c r="F1867" s="97" t="s">
        <v>978</v>
      </c>
      <c r="G1867" s="97" t="s">
        <v>157</v>
      </c>
      <c r="H1867" s="97" t="s">
        <v>157</v>
      </c>
      <c r="I1867" s="97" t="s">
        <v>157</v>
      </c>
      <c r="J1867" s="97" t="s">
        <v>157</v>
      </c>
      <c r="K1867" s="97" t="s">
        <v>157</v>
      </c>
      <c r="L1867" s="97" t="s">
        <v>157</v>
      </c>
      <c r="M1867" s="97" t="s">
        <v>157</v>
      </c>
      <c r="N1867" s="97" t="s">
        <v>157</v>
      </c>
      <c r="O1867" s="159" t="s">
        <v>157</v>
      </c>
    </row>
    <row r="1868" spans="1:15" s="106" customFormat="1" x14ac:dyDescent="0.25">
      <c r="A1868" s="97">
        <f t="shared" si="64"/>
        <v>212</v>
      </c>
      <c r="B1868" s="83" t="s">
        <v>6708</v>
      </c>
      <c r="C1868" s="83" t="s">
        <v>7495</v>
      </c>
      <c r="D1868" s="97">
        <v>307434926</v>
      </c>
      <c r="E1868" s="83" t="s">
        <v>7496</v>
      </c>
      <c r="F1868" s="97" t="s">
        <v>978</v>
      </c>
      <c r="G1868" s="97" t="s">
        <v>157</v>
      </c>
      <c r="H1868" s="97" t="s">
        <v>157</v>
      </c>
      <c r="I1868" s="97" t="s">
        <v>157</v>
      </c>
      <c r="J1868" s="97" t="s">
        <v>157</v>
      </c>
      <c r="K1868" s="97" t="s">
        <v>157</v>
      </c>
      <c r="L1868" s="97" t="s">
        <v>157</v>
      </c>
      <c r="M1868" s="97" t="s">
        <v>157</v>
      </c>
      <c r="N1868" s="97" t="s">
        <v>157</v>
      </c>
      <c r="O1868" s="159" t="s">
        <v>157</v>
      </c>
    </row>
    <row r="1869" spans="1:15" s="106" customFormat="1" x14ac:dyDescent="0.25">
      <c r="A1869" s="97">
        <f t="shared" si="64"/>
        <v>213</v>
      </c>
      <c r="B1869" s="83" t="s">
        <v>6708</v>
      </c>
      <c r="C1869" s="83" t="s">
        <v>7497</v>
      </c>
      <c r="D1869" s="97">
        <v>306361869</v>
      </c>
      <c r="E1869" s="83" t="s">
        <v>7498</v>
      </c>
      <c r="F1869" s="97" t="s">
        <v>939</v>
      </c>
      <c r="G1869" s="97" t="s">
        <v>157</v>
      </c>
      <c r="H1869" s="97" t="s">
        <v>157</v>
      </c>
      <c r="I1869" s="97" t="s">
        <v>157</v>
      </c>
      <c r="J1869" s="97" t="s">
        <v>157</v>
      </c>
      <c r="K1869" s="97" t="s">
        <v>157</v>
      </c>
      <c r="L1869" s="97" t="s">
        <v>157</v>
      </c>
      <c r="M1869" s="97" t="s">
        <v>157</v>
      </c>
      <c r="N1869" s="97" t="s">
        <v>157</v>
      </c>
      <c r="O1869" s="159" t="s">
        <v>157</v>
      </c>
    </row>
    <row r="1870" spans="1:15" s="106" customFormat="1" x14ac:dyDescent="0.25">
      <c r="A1870" s="97">
        <f t="shared" si="64"/>
        <v>214</v>
      </c>
      <c r="B1870" s="83" t="s">
        <v>6708</v>
      </c>
      <c r="C1870" s="83" t="s">
        <v>7499</v>
      </c>
      <c r="D1870" s="97">
        <v>307434847</v>
      </c>
      <c r="E1870" s="83" t="s">
        <v>7482</v>
      </c>
      <c r="F1870" s="97" t="s">
        <v>978</v>
      </c>
      <c r="G1870" s="97" t="s">
        <v>157</v>
      </c>
      <c r="H1870" s="97" t="s">
        <v>157</v>
      </c>
      <c r="I1870" s="97" t="s">
        <v>157</v>
      </c>
      <c r="J1870" s="97" t="s">
        <v>157</v>
      </c>
      <c r="K1870" s="97" t="s">
        <v>157</v>
      </c>
      <c r="L1870" s="97" t="s">
        <v>157</v>
      </c>
      <c r="M1870" s="97" t="s">
        <v>157</v>
      </c>
      <c r="N1870" s="97" t="s">
        <v>157</v>
      </c>
      <c r="O1870" s="159" t="s">
        <v>157</v>
      </c>
    </row>
    <row r="1871" spans="1:15" s="106" customFormat="1" x14ac:dyDescent="0.25">
      <c r="A1871" s="97">
        <f t="shared" si="64"/>
        <v>215</v>
      </c>
      <c r="B1871" s="83" t="s">
        <v>6746</v>
      </c>
      <c r="C1871" s="83" t="s">
        <v>6747</v>
      </c>
      <c r="D1871" s="97">
        <v>302879122</v>
      </c>
      <c r="E1871" s="83" t="s">
        <v>6748</v>
      </c>
      <c r="F1871" s="97" t="s">
        <v>978</v>
      </c>
      <c r="G1871" s="97">
        <v>4</v>
      </c>
      <c r="H1871" s="49">
        <v>13</v>
      </c>
      <c r="I1871" s="104">
        <v>5</v>
      </c>
      <c r="J1871" s="49">
        <v>11</v>
      </c>
      <c r="K1871" s="104">
        <v>13</v>
      </c>
      <c r="L1871" s="49">
        <v>12</v>
      </c>
      <c r="M1871" s="104"/>
      <c r="N1871" s="49">
        <v>5</v>
      </c>
      <c r="O1871" s="154">
        <f t="shared" si="63"/>
        <v>59</v>
      </c>
    </row>
    <row r="1872" spans="1:15" s="106" customFormat="1" x14ac:dyDescent="0.25">
      <c r="A1872" s="97">
        <f t="shared" si="64"/>
        <v>216</v>
      </c>
      <c r="B1872" s="83" t="s">
        <v>6746</v>
      </c>
      <c r="C1872" s="83" t="s">
        <v>6749</v>
      </c>
      <c r="D1872" s="97">
        <v>203052704</v>
      </c>
      <c r="E1872" s="83" t="s">
        <v>6750</v>
      </c>
      <c r="F1872" s="97" t="s">
        <v>1259</v>
      </c>
      <c r="G1872" s="97">
        <v>0.3</v>
      </c>
      <c r="H1872" s="49">
        <v>15</v>
      </c>
      <c r="I1872" s="104">
        <v>6</v>
      </c>
      <c r="J1872" s="49">
        <v>12</v>
      </c>
      <c r="K1872" s="104">
        <v>14</v>
      </c>
      <c r="L1872" s="49">
        <v>14</v>
      </c>
      <c r="M1872" s="104"/>
      <c r="N1872" s="49">
        <v>7</v>
      </c>
      <c r="O1872" s="154">
        <f t="shared" si="63"/>
        <v>68</v>
      </c>
    </row>
    <row r="1873" spans="1:15" s="106" customFormat="1" x14ac:dyDescent="0.25">
      <c r="A1873" s="97">
        <f t="shared" si="64"/>
        <v>217</v>
      </c>
      <c r="B1873" s="83" t="s">
        <v>6751</v>
      </c>
      <c r="C1873" s="83" t="s">
        <v>6752</v>
      </c>
      <c r="D1873" s="97">
        <v>204967251</v>
      </c>
      <c r="E1873" s="83" t="s">
        <v>6753</v>
      </c>
      <c r="F1873" s="97" t="s">
        <v>4166</v>
      </c>
      <c r="G1873" s="97">
        <v>1.7</v>
      </c>
      <c r="H1873" s="49">
        <v>15</v>
      </c>
      <c r="I1873" s="104">
        <v>10</v>
      </c>
      <c r="J1873" s="49">
        <v>15</v>
      </c>
      <c r="K1873" s="104">
        <v>15</v>
      </c>
      <c r="L1873" s="49">
        <v>13</v>
      </c>
      <c r="M1873" s="104">
        <v>10</v>
      </c>
      <c r="N1873" s="49">
        <v>15</v>
      </c>
      <c r="O1873" s="154">
        <f t="shared" si="63"/>
        <v>93</v>
      </c>
    </row>
    <row r="1874" spans="1:15" s="106" customFormat="1" x14ac:dyDescent="0.25">
      <c r="A1874" s="97">
        <f t="shared" si="64"/>
        <v>218</v>
      </c>
      <c r="B1874" s="83" t="s">
        <v>6751</v>
      </c>
      <c r="C1874" s="83" t="s">
        <v>6754</v>
      </c>
      <c r="D1874" s="97">
        <v>204696527</v>
      </c>
      <c r="E1874" s="83" t="s">
        <v>6755</v>
      </c>
      <c r="F1874" s="97" t="s">
        <v>4200</v>
      </c>
      <c r="G1874" s="97">
        <v>2.5</v>
      </c>
      <c r="H1874" s="49">
        <v>14</v>
      </c>
      <c r="I1874" s="104">
        <v>10</v>
      </c>
      <c r="J1874" s="49">
        <v>15</v>
      </c>
      <c r="K1874" s="104">
        <v>15</v>
      </c>
      <c r="L1874" s="49">
        <v>12</v>
      </c>
      <c r="M1874" s="104">
        <v>10</v>
      </c>
      <c r="N1874" s="49">
        <v>15</v>
      </c>
      <c r="O1874" s="154">
        <f t="shared" si="63"/>
        <v>91</v>
      </c>
    </row>
    <row r="1875" spans="1:15" s="106" customFormat="1" ht="37.5" x14ac:dyDescent="0.25">
      <c r="A1875" s="97">
        <f t="shared" si="64"/>
        <v>219</v>
      </c>
      <c r="B1875" s="83" t="s">
        <v>6751</v>
      </c>
      <c r="C1875" s="83" t="s">
        <v>6756</v>
      </c>
      <c r="D1875" s="97">
        <v>305396310</v>
      </c>
      <c r="E1875" s="83" t="s">
        <v>6757</v>
      </c>
      <c r="F1875" s="97" t="s">
        <v>4166</v>
      </c>
      <c r="G1875" s="97">
        <v>3.5</v>
      </c>
      <c r="H1875" s="49">
        <v>15</v>
      </c>
      <c r="I1875" s="104">
        <v>10</v>
      </c>
      <c r="J1875" s="49">
        <v>15</v>
      </c>
      <c r="K1875" s="104">
        <v>15</v>
      </c>
      <c r="L1875" s="49">
        <v>10</v>
      </c>
      <c r="M1875" s="104">
        <v>10</v>
      </c>
      <c r="N1875" s="49">
        <v>15</v>
      </c>
      <c r="O1875" s="154">
        <f t="shared" si="63"/>
        <v>90</v>
      </c>
    </row>
    <row r="1876" spans="1:15" s="106" customFormat="1" ht="37.5" x14ac:dyDescent="0.25">
      <c r="A1876" s="97">
        <f t="shared" si="64"/>
        <v>220</v>
      </c>
      <c r="B1876" s="83" t="s">
        <v>6751</v>
      </c>
      <c r="C1876" s="83" t="s">
        <v>6758</v>
      </c>
      <c r="D1876" s="97">
        <v>301937501</v>
      </c>
      <c r="E1876" s="83" t="s">
        <v>6759</v>
      </c>
      <c r="F1876" s="97" t="s">
        <v>4172</v>
      </c>
      <c r="G1876" s="97">
        <v>2</v>
      </c>
      <c r="H1876" s="49">
        <v>15</v>
      </c>
      <c r="I1876" s="104">
        <v>10</v>
      </c>
      <c r="J1876" s="49">
        <v>15</v>
      </c>
      <c r="K1876" s="104">
        <v>15</v>
      </c>
      <c r="L1876" s="49">
        <v>14</v>
      </c>
      <c r="M1876" s="104">
        <v>10</v>
      </c>
      <c r="N1876" s="49">
        <v>15</v>
      </c>
      <c r="O1876" s="154"/>
    </row>
    <row r="1877" spans="1:15" s="106" customFormat="1" x14ac:dyDescent="0.25">
      <c r="A1877" s="97">
        <f t="shared" si="64"/>
        <v>221</v>
      </c>
      <c r="B1877" s="83" t="s">
        <v>6751</v>
      </c>
      <c r="C1877" s="83" t="s">
        <v>6760</v>
      </c>
      <c r="D1877" s="97">
        <v>200972559</v>
      </c>
      <c r="E1877" s="83" t="s">
        <v>6761</v>
      </c>
      <c r="F1877" s="97" t="s">
        <v>4206</v>
      </c>
      <c r="G1877" s="97">
        <v>1</v>
      </c>
      <c r="H1877" s="49">
        <v>15</v>
      </c>
      <c r="I1877" s="104">
        <v>10</v>
      </c>
      <c r="J1877" s="49">
        <v>15</v>
      </c>
      <c r="K1877" s="104">
        <v>15</v>
      </c>
      <c r="L1877" s="49">
        <v>14</v>
      </c>
      <c r="M1877" s="104">
        <v>10</v>
      </c>
      <c r="N1877" s="49">
        <v>15</v>
      </c>
      <c r="O1877" s="154"/>
    </row>
    <row r="1878" spans="1:15" s="106" customFormat="1" ht="37.5" x14ac:dyDescent="0.25">
      <c r="A1878" s="97">
        <f t="shared" si="64"/>
        <v>222</v>
      </c>
      <c r="B1878" s="83" t="s">
        <v>6751</v>
      </c>
      <c r="C1878" s="83" t="s">
        <v>6762</v>
      </c>
      <c r="D1878" s="97">
        <v>303277626</v>
      </c>
      <c r="E1878" s="83" t="s">
        <v>6763</v>
      </c>
      <c r="F1878" s="97" t="s">
        <v>4174</v>
      </c>
      <c r="G1878" s="97">
        <v>0.8</v>
      </c>
      <c r="H1878" s="49">
        <v>12</v>
      </c>
      <c r="I1878" s="104">
        <v>10</v>
      </c>
      <c r="J1878" s="49">
        <v>10</v>
      </c>
      <c r="K1878" s="104">
        <v>15</v>
      </c>
      <c r="L1878" s="49">
        <v>10</v>
      </c>
      <c r="M1878" s="104">
        <v>10</v>
      </c>
      <c r="N1878" s="49">
        <v>12</v>
      </c>
      <c r="O1878" s="154"/>
    </row>
    <row r="1879" spans="1:15" s="106" customFormat="1" x14ac:dyDescent="0.25">
      <c r="A1879" s="97">
        <f t="shared" si="64"/>
        <v>223</v>
      </c>
      <c r="B1879" s="83" t="s">
        <v>6751</v>
      </c>
      <c r="C1879" s="83" t="s">
        <v>6764</v>
      </c>
      <c r="D1879" s="97">
        <v>307890606</v>
      </c>
      <c r="E1879" s="83" t="s">
        <v>6765</v>
      </c>
      <c r="F1879" s="97" t="s">
        <v>4176</v>
      </c>
      <c r="G1879" s="97">
        <v>1.7</v>
      </c>
      <c r="H1879" s="49">
        <v>15</v>
      </c>
      <c r="I1879" s="104">
        <v>10</v>
      </c>
      <c r="J1879" s="49">
        <v>15</v>
      </c>
      <c r="K1879" s="104">
        <v>15</v>
      </c>
      <c r="L1879" s="49">
        <v>15</v>
      </c>
      <c r="M1879" s="104">
        <v>10</v>
      </c>
      <c r="N1879" s="49">
        <v>15</v>
      </c>
      <c r="O1879" s="154"/>
    </row>
    <row r="1880" spans="1:15" s="106" customFormat="1" ht="37.5" x14ac:dyDescent="0.25">
      <c r="A1880" s="97">
        <f t="shared" si="64"/>
        <v>224</v>
      </c>
      <c r="B1880" s="83" t="s">
        <v>6751</v>
      </c>
      <c r="C1880" s="83" t="s">
        <v>6766</v>
      </c>
      <c r="D1880" s="97">
        <v>304484717</v>
      </c>
      <c r="E1880" s="83" t="s">
        <v>6767</v>
      </c>
      <c r="F1880" s="97" t="s">
        <v>4174</v>
      </c>
      <c r="G1880" s="97">
        <v>0.7</v>
      </c>
      <c r="H1880" s="49">
        <v>13</v>
      </c>
      <c r="I1880" s="104">
        <v>10</v>
      </c>
      <c r="J1880" s="49">
        <v>10</v>
      </c>
      <c r="K1880" s="104">
        <v>12</v>
      </c>
      <c r="L1880" s="49">
        <v>13</v>
      </c>
      <c r="M1880" s="104">
        <v>10</v>
      </c>
      <c r="N1880" s="49">
        <v>14</v>
      </c>
      <c r="O1880" s="154"/>
    </row>
    <row r="1881" spans="1:15" s="106" customFormat="1" x14ac:dyDescent="0.25">
      <c r="A1881" s="97">
        <f t="shared" si="64"/>
        <v>225</v>
      </c>
      <c r="B1881" s="83" t="s">
        <v>6751</v>
      </c>
      <c r="C1881" s="83" t="s">
        <v>6768</v>
      </c>
      <c r="D1881" s="97">
        <v>303597845</v>
      </c>
      <c r="E1881" s="83" t="s">
        <v>6769</v>
      </c>
      <c r="F1881" s="97" t="s">
        <v>4166</v>
      </c>
      <c r="G1881" s="97">
        <v>0.5</v>
      </c>
      <c r="H1881" s="49">
        <v>15</v>
      </c>
      <c r="I1881" s="104">
        <v>10</v>
      </c>
      <c r="J1881" s="49">
        <v>10</v>
      </c>
      <c r="K1881" s="104">
        <v>15</v>
      </c>
      <c r="L1881" s="49">
        <v>14</v>
      </c>
      <c r="M1881" s="104">
        <v>10</v>
      </c>
      <c r="N1881" s="49">
        <v>14</v>
      </c>
      <c r="O1881" s="154"/>
    </row>
    <row r="1882" spans="1:15" s="106" customFormat="1" ht="37.5" x14ac:dyDescent="0.25">
      <c r="A1882" s="97">
        <f t="shared" si="64"/>
        <v>226</v>
      </c>
      <c r="B1882" s="83" t="s">
        <v>6751</v>
      </c>
      <c r="C1882" s="83" t="s">
        <v>6770</v>
      </c>
      <c r="D1882" s="97">
        <v>304792057</v>
      </c>
      <c r="E1882" s="83" t="s">
        <v>6771</v>
      </c>
      <c r="F1882" s="97" t="s">
        <v>4206</v>
      </c>
      <c r="G1882" s="97">
        <v>0.9</v>
      </c>
      <c r="H1882" s="49">
        <v>13</v>
      </c>
      <c r="I1882" s="104">
        <v>10</v>
      </c>
      <c r="J1882" s="49">
        <v>14</v>
      </c>
      <c r="K1882" s="104">
        <v>15</v>
      </c>
      <c r="L1882" s="49">
        <v>13</v>
      </c>
      <c r="M1882" s="104">
        <v>10</v>
      </c>
      <c r="N1882" s="49">
        <v>15</v>
      </c>
      <c r="O1882" s="154"/>
    </row>
    <row r="1883" spans="1:15" s="106" customFormat="1" x14ac:dyDescent="0.25">
      <c r="A1883" s="97">
        <f t="shared" si="64"/>
        <v>227</v>
      </c>
      <c r="B1883" s="83" t="s">
        <v>6751</v>
      </c>
      <c r="C1883" s="83" t="s">
        <v>6772</v>
      </c>
      <c r="D1883" s="97">
        <v>305502859</v>
      </c>
      <c r="E1883" s="83" t="s">
        <v>6773</v>
      </c>
      <c r="F1883" s="97" t="s">
        <v>4166</v>
      </c>
      <c r="G1883" s="97">
        <v>3</v>
      </c>
      <c r="H1883" s="49">
        <v>13</v>
      </c>
      <c r="I1883" s="104">
        <v>10</v>
      </c>
      <c r="J1883" s="49">
        <v>15</v>
      </c>
      <c r="K1883" s="104">
        <v>15</v>
      </c>
      <c r="L1883" s="49">
        <v>13</v>
      </c>
      <c r="M1883" s="104">
        <v>10</v>
      </c>
      <c r="N1883" s="49">
        <v>15</v>
      </c>
      <c r="O1883" s="154"/>
    </row>
    <row r="1884" spans="1:15" s="106" customFormat="1" ht="37.5" x14ac:dyDescent="0.25">
      <c r="A1884" s="97">
        <f t="shared" si="64"/>
        <v>228</v>
      </c>
      <c r="B1884" s="83" t="s">
        <v>6751</v>
      </c>
      <c r="C1884" s="83" t="s">
        <v>6774</v>
      </c>
      <c r="D1884" s="97">
        <v>307858872</v>
      </c>
      <c r="E1884" s="83" t="s">
        <v>6775</v>
      </c>
      <c r="F1884" s="97" t="s">
        <v>4179</v>
      </c>
      <c r="G1884" s="97">
        <v>0.2</v>
      </c>
      <c r="H1884" s="49">
        <v>15</v>
      </c>
      <c r="I1884" s="104">
        <v>10</v>
      </c>
      <c r="J1884" s="49">
        <v>15</v>
      </c>
      <c r="K1884" s="104">
        <v>15</v>
      </c>
      <c r="L1884" s="49">
        <v>14</v>
      </c>
      <c r="M1884" s="104">
        <v>10</v>
      </c>
      <c r="N1884" s="49">
        <v>15</v>
      </c>
      <c r="O1884" s="154"/>
    </row>
    <row r="1885" spans="1:15" s="106" customFormat="1" x14ac:dyDescent="0.25">
      <c r="A1885" s="97">
        <f t="shared" si="64"/>
        <v>229</v>
      </c>
      <c r="B1885" s="83" t="s">
        <v>6751</v>
      </c>
      <c r="C1885" s="83" t="s">
        <v>6776</v>
      </c>
      <c r="D1885" s="97">
        <v>306273946</v>
      </c>
      <c r="E1885" s="83" t="s">
        <v>6777</v>
      </c>
      <c r="F1885" s="97" t="s">
        <v>6778</v>
      </c>
      <c r="G1885" s="97">
        <v>0.3</v>
      </c>
      <c r="H1885" s="49">
        <v>13</v>
      </c>
      <c r="I1885" s="104">
        <v>10</v>
      </c>
      <c r="J1885" s="49">
        <v>10</v>
      </c>
      <c r="K1885" s="104">
        <v>12</v>
      </c>
      <c r="L1885" s="49">
        <v>11</v>
      </c>
      <c r="M1885" s="104">
        <v>10</v>
      </c>
      <c r="N1885" s="49">
        <v>12</v>
      </c>
      <c r="O1885" s="154"/>
    </row>
    <row r="1886" spans="1:15" s="106" customFormat="1" x14ac:dyDescent="0.25">
      <c r="A1886" s="97">
        <f t="shared" si="64"/>
        <v>230</v>
      </c>
      <c r="B1886" s="83" t="s">
        <v>6751</v>
      </c>
      <c r="C1886" s="83" t="s">
        <v>6779</v>
      </c>
      <c r="D1886" s="97">
        <v>303992251</v>
      </c>
      <c r="E1886" s="83" t="s">
        <v>6780</v>
      </c>
      <c r="F1886" s="97" t="s">
        <v>4172</v>
      </c>
      <c r="G1886" s="97">
        <v>0.5</v>
      </c>
      <c r="H1886" s="49">
        <v>15</v>
      </c>
      <c r="I1886" s="104">
        <v>10</v>
      </c>
      <c r="J1886" s="49">
        <v>10</v>
      </c>
      <c r="K1886" s="104">
        <v>15</v>
      </c>
      <c r="L1886" s="49">
        <v>15</v>
      </c>
      <c r="M1886" s="104">
        <v>10</v>
      </c>
      <c r="N1886" s="49">
        <v>14</v>
      </c>
      <c r="O1886" s="154"/>
    </row>
    <row r="1887" spans="1:15" s="106" customFormat="1" x14ac:dyDescent="0.25">
      <c r="A1887" s="97">
        <f t="shared" si="64"/>
        <v>231</v>
      </c>
      <c r="B1887" s="83" t="s">
        <v>6751</v>
      </c>
      <c r="C1887" s="83" t="s">
        <v>6781</v>
      </c>
      <c r="D1887" s="97">
        <v>304644034</v>
      </c>
      <c r="E1887" s="83" t="s">
        <v>6782</v>
      </c>
      <c r="F1887" s="97" t="s">
        <v>4166</v>
      </c>
      <c r="G1887" s="97">
        <v>1</v>
      </c>
      <c r="H1887" s="49">
        <v>14</v>
      </c>
      <c r="I1887" s="104">
        <v>10</v>
      </c>
      <c r="J1887" s="49">
        <v>10</v>
      </c>
      <c r="K1887" s="104">
        <v>12</v>
      </c>
      <c r="L1887" s="49">
        <v>13</v>
      </c>
      <c r="M1887" s="104">
        <v>10</v>
      </c>
      <c r="N1887" s="49">
        <v>13</v>
      </c>
      <c r="O1887" s="154"/>
    </row>
    <row r="1888" spans="1:15" s="106" customFormat="1" x14ac:dyDescent="0.25">
      <c r="A1888" s="97">
        <f t="shared" si="64"/>
        <v>232</v>
      </c>
      <c r="B1888" s="83" t="s">
        <v>6751</v>
      </c>
      <c r="C1888" s="83" t="s">
        <v>6783</v>
      </c>
      <c r="D1888" s="97">
        <v>307372252</v>
      </c>
      <c r="E1888" s="83" t="s">
        <v>6784</v>
      </c>
      <c r="F1888" s="97" t="s">
        <v>4200</v>
      </c>
      <c r="G1888" s="97">
        <v>0.3</v>
      </c>
      <c r="H1888" s="49">
        <v>15</v>
      </c>
      <c r="I1888" s="104">
        <v>10</v>
      </c>
      <c r="J1888" s="49">
        <v>10</v>
      </c>
      <c r="K1888" s="104">
        <v>15</v>
      </c>
      <c r="L1888" s="49">
        <v>15</v>
      </c>
      <c r="M1888" s="104">
        <v>10</v>
      </c>
      <c r="N1888" s="49">
        <v>14</v>
      </c>
      <c r="O1888" s="154"/>
    </row>
    <row r="1889" spans="1:15" s="106" customFormat="1" x14ac:dyDescent="0.25">
      <c r="A1889" s="97">
        <f t="shared" si="64"/>
        <v>233</v>
      </c>
      <c r="B1889" s="83" t="s">
        <v>6751</v>
      </c>
      <c r="C1889" s="83" t="s">
        <v>6785</v>
      </c>
      <c r="D1889" s="97">
        <v>300018284</v>
      </c>
      <c r="E1889" s="83" t="s">
        <v>6786</v>
      </c>
      <c r="F1889" s="97" t="s">
        <v>4174</v>
      </c>
      <c r="G1889" s="97">
        <v>0.5</v>
      </c>
      <c r="H1889" s="49">
        <v>10</v>
      </c>
      <c r="I1889" s="104">
        <v>8</v>
      </c>
      <c r="J1889" s="49">
        <v>10</v>
      </c>
      <c r="K1889" s="104">
        <v>11</v>
      </c>
      <c r="L1889" s="49">
        <v>8</v>
      </c>
      <c r="M1889" s="104">
        <v>10</v>
      </c>
      <c r="N1889" s="49">
        <v>9</v>
      </c>
      <c r="O1889" s="154"/>
    </row>
    <row r="1890" spans="1:15" s="106" customFormat="1" x14ac:dyDescent="0.25">
      <c r="A1890" s="97">
        <f t="shared" si="64"/>
        <v>234</v>
      </c>
      <c r="B1890" s="83" t="s">
        <v>6751</v>
      </c>
      <c r="C1890" s="83" t="s">
        <v>6787</v>
      </c>
      <c r="D1890" s="97">
        <v>306112195</v>
      </c>
      <c r="E1890" s="83" t="s">
        <v>6788</v>
      </c>
      <c r="F1890" s="97" t="s">
        <v>4200</v>
      </c>
      <c r="G1890" s="97">
        <v>0.7</v>
      </c>
      <c r="H1890" s="49">
        <v>13</v>
      </c>
      <c r="I1890" s="104">
        <v>10</v>
      </c>
      <c r="J1890" s="49">
        <v>10</v>
      </c>
      <c r="K1890" s="104">
        <v>13</v>
      </c>
      <c r="L1890" s="49">
        <v>14</v>
      </c>
      <c r="M1890" s="104">
        <v>10</v>
      </c>
      <c r="N1890" s="49">
        <v>14</v>
      </c>
      <c r="O1890" s="154"/>
    </row>
    <row r="1891" spans="1:15" s="106" customFormat="1" x14ac:dyDescent="0.25">
      <c r="A1891" s="97">
        <f t="shared" si="64"/>
        <v>235</v>
      </c>
      <c r="B1891" s="83" t="s">
        <v>6751</v>
      </c>
      <c r="C1891" s="83" t="s">
        <v>6789</v>
      </c>
      <c r="D1891" s="97">
        <v>307332293</v>
      </c>
      <c r="E1891" s="83" t="s">
        <v>6790</v>
      </c>
      <c r="F1891" s="97" t="s">
        <v>4166</v>
      </c>
      <c r="G1891" s="97">
        <v>1.2</v>
      </c>
      <c r="H1891" s="49">
        <v>14</v>
      </c>
      <c r="I1891" s="104">
        <v>10</v>
      </c>
      <c r="J1891" s="49">
        <v>10</v>
      </c>
      <c r="K1891" s="104">
        <v>13</v>
      </c>
      <c r="L1891" s="49">
        <v>13</v>
      </c>
      <c r="M1891" s="104">
        <v>10</v>
      </c>
      <c r="N1891" s="49">
        <v>15</v>
      </c>
      <c r="O1891" s="154"/>
    </row>
    <row r="1892" spans="1:15" s="106" customFormat="1" ht="37.5" x14ac:dyDescent="0.25">
      <c r="A1892" s="97">
        <f t="shared" si="64"/>
        <v>236</v>
      </c>
      <c r="B1892" s="83" t="s">
        <v>6751</v>
      </c>
      <c r="C1892" s="83" t="s">
        <v>6791</v>
      </c>
      <c r="D1892" s="97">
        <v>201958272</v>
      </c>
      <c r="E1892" s="83" t="s">
        <v>6792</v>
      </c>
      <c r="F1892" s="97" t="s">
        <v>4200</v>
      </c>
      <c r="G1892" s="97">
        <v>3</v>
      </c>
      <c r="H1892" s="49">
        <v>15</v>
      </c>
      <c r="I1892" s="104">
        <v>10</v>
      </c>
      <c r="J1892" s="49">
        <v>10</v>
      </c>
      <c r="K1892" s="104">
        <v>15</v>
      </c>
      <c r="L1892" s="49">
        <v>15</v>
      </c>
      <c r="M1892" s="104">
        <v>10</v>
      </c>
      <c r="N1892" s="49">
        <v>15</v>
      </c>
      <c r="O1892" s="154"/>
    </row>
    <row r="1893" spans="1:15" s="106" customFormat="1" x14ac:dyDescent="0.25">
      <c r="A1893" s="97">
        <f t="shared" si="64"/>
        <v>237</v>
      </c>
      <c r="B1893" s="83" t="s">
        <v>6751</v>
      </c>
      <c r="C1893" s="83" t="s">
        <v>6793</v>
      </c>
      <c r="D1893" s="97">
        <v>301590414</v>
      </c>
      <c r="E1893" s="83" t="s">
        <v>6794</v>
      </c>
      <c r="F1893" s="97" t="s">
        <v>4166</v>
      </c>
      <c r="G1893" s="97">
        <v>0.55000000000000004</v>
      </c>
      <c r="H1893" s="49">
        <v>14</v>
      </c>
      <c r="I1893" s="104">
        <v>10</v>
      </c>
      <c r="J1893" s="49">
        <v>13</v>
      </c>
      <c r="K1893" s="104">
        <v>14</v>
      </c>
      <c r="L1893" s="49">
        <v>14</v>
      </c>
      <c r="M1893" s="104">
        <v>10</v>
      </c>
      <c r="N1893" s="49">
        <v>14</v>
      </c>
      <c r="O1893" s="154"/>
    </row>
    <row r="1894" spans="1:15" s="106" customFormat="1" x14ac:dyDescent="0.25">
      <c r="A1894" s="97">
        <f t="shared" si="64"/>
        <v>238</v>
      </c>
      <c r="B1894" s="83" t="s">
        <v>6751</v>
      </c>
      <c r="C1894" s="83" t="s">
        <v>6795</v>
      </c>
      <c r="D1894" s="97">
        <v>307503372</v>
      </c>
      <c r="E1894" s="83" t="s">
        <v>6796</v>
      </c>
      <c r="F1894" s="97" t="s">
        <v>4200</v>
      </c>
      <c r="G1894" s="97">
        <v>0.6</v>
      </c>
      <c r="H1894" s="49">
        <v>15</v>
      </c>
      <c r="I1894" s="104">
        <v>10</v>
      </c>
      <c r="J1894" s="49">
        <v>15</v>
      </c>
      <c r="K1894" s="104">
        <v>15</v>
      </c>
      <c r="L1894" s="49">
        <v>14</v>
      </c>
      <c r="M1894" s="104">
        <v>10</v>
      </c>
      <c r="N1894" s="49">
        <v>13</v>
      </c>
      <c r="O1894" s="154"/>
    </row>
    <row r="1895" spans="1:15" s="106" customFormat="1" ht="37.5" x14ac:dyDescent="0.25">
      <c r="A1895" s="97">
        <f t="shared" si="64"/>
        <v>239</v>
      </c>
      <c r="B1895" s="83" t="s">
        <v>6751</v>
      </c>
      <c r="C1895" s="83" t="s">
        <v>6797</v>
      </c>
      <c r="D1895" s="97">
        <v>304070529</v>
      </c>
      <c r="E1895" s="83" t="s">
        <v>6798</v>
      </c>
      <c r="F1895" s="97" t="s">
        <v>4172</v>
      </c>
      <c r="G1895" s="97">
        <v>0.4</v>
      </c>
      <c r="H1895" s="49">
        <v>14</v>
      </c>
      <c r="I1895" s="104">
        <v>10</v>
      </c>
      <c r="J1895" s="49">
        <v>14</v>
      </c>
      <c r="K1895" s="104">
        <v>15</v>
      </c>
      <c r="L1895" s="49">
        <v>13</v>
      </c>
      <c r="M1895" s="104">
        <v>10</v>
      </c>
      <c r="N1895" s="49">
        <v>15</v>
      </c>
      <c r="O1895" s="154"/>
    </row>
    <row r="1896" spans="1:15" s="106" customFormat="1" x14ac:dyDescent="0.25">
      <c r="A1896" s="97">
        <f t="shared" si="64"/>
        <v>240</v>
      </c>
      <c r="B1896" s="83" t="s">
        <v>6751</v>
      </c>
      <c r="C1896" s="83" t="s">
        <v>6799</v>
      </c>
      <c r="D1896" s="97">
        <v>304701840</v>
      </c>
      <c r="E1896" s="83" t="s">
        <v>6800</v>
      </c>
      <c r="F1896" s="97" t="s">
        <v>4174</v>
      </c>
      <c r="G1896" s="97">
        <v>0.5</v>
      </c>
      <c r="H1896" s="49">
        <v>14</v>
      </c>
      <c r="I1896" s="104">
        <v>10</v>
      </c>
      <c r="J1896" s="49">
        <v>10</v>
      </c>
      <c r="K1896" s="104">
        <v>15</v>
      </c>
      <c r="L1896" s="49">
        <v>14</v>
      </c>
      <c r="M1896" s="104">
        <v>10</v>
      </c>
      <c r="N1896" s="49">
        <v>15</v>
      </c>
      <c r="O1896" s="154"/>
    </row>
    <row r="1897" spans="1:15" s="106" customFormat="1" x14ac:dyDescent="0.25">
      <c r="A1897" s="97">
        <f t="shared" si="64"/>
        <v>241</v>
      </c>
      <c r="B1897" s="83" t="s">
        <v>6751</v>
      </c>
      <c r="C1897" s="83" t="s">
        <v>6801</v>
      </c>
      <c r="D1897" s="97">
        <v>303911098</v>
      </c>
      <c r="E1897" s="83" t="s">
        <v>6802</v>
      </c>
      <c r="F1897" s="97" t="s">
        <v>4174</v>
      </c>
      <c r="G1897" s="97">
        <v>0.5</v>
      </c>
      <c r="H1897" s="49">
        <v>15</v>
      </c>
      <c r="I1897" s="104">
        <v>10</v>
      </c>
      <c r="J1897" s="49">
        <v>15</v>
      </c>
      <c r="K1897" s="104">
        <v>15</v>
      </c>
      <c r="L1897" s="49">
        <v>14</v>
      </c>
      <c r="M1897" s="104">
        <v>10</v>
      </c>
      <c r="N1897" s="49">
        <v>15</v>
      </c>
      <c r="O1897" s="154"/>
    </row>
    <row r="1898" spans="1:15" s="106" customFormat="1" x14ac:dyDescent="0.25">
      <c r="A1898" s="97">
        <f t="shared" si="64"/>
        <v>242</v>
      </c>
      <c r="B1898" s="83" t="s">
        <v>6751</v>
      </c>
      <c r="C1898" s="83" t="s">
        <v>6803</v>
      </c>
      <c r="D1898" s="97">
        <v>304366633</v>
      </c>
      <c r="E1898" s="83" t="s">
        <v>6804</v>
      </c>
      <c r="F1898" s="97" t="s">
        <v>4166</v>
      </c>
      <c r="G1898" s="97">
        <v>2</v>
      </c>
      <c r="H1898" s="49">
        <v>14</v>
      </c>
      <c r="I1898" s="104">
        <v>10</v>
      </c>
      <c r="J1898" s="49">
        <v>14</v>
      </c>
      <c r="K1898" s="104">
        <v>15</v>
      </c>
      <c r="L1898" s="49">
        <v>13</v>
      </c>
      <c r="M1898" s="104">
        <v>10</v>
      </c>
      <c r="N1898" s="49">
        <v>15</v>
      </c>
      <c r="O1898" s="154"/>
    </row>
    <row r="1899" spans="1:15" s="106" customFormat="1" ht="75" x14ac:dyDescent="0.25">
      <c r="A1899" s="97">
        <f t="shared" si="64"/>
        <v>243</v>
      </c>
      <c r="B1899" s="83" t="s">
        <v>6751</v>
      </c>
      <c r="C1899" s="83" t="s">
        <v>6805</v>
      </c>
      <c r="D1899" s="97">
        <v>303845077</v>
      </c>
      <c r="E1899" s="83" t="s">
        <v>6806</v>
      </c>
      <c r="F1899" s="97" t="s">
        <v>4206</v>
      </c>
      <c r="G1899" s="97">
        <v>0.6</v>
      </c>
      <c r="H1899" s="49">
        <v>15</v>
      </c>
      <c r="I1899" s="104">
        <v>10</v>
      </c>
      <c r="J1899" s="49">
        <v>15</v>
      </c>
      <c r="K1899" s="104">
        <v>15</v>
      </c>
      <c r="L1899" s="49">
        <v>14</v>
      </c>
      <c r="M1899" s="104">
        <v>10</v>
      </c>
      <c r="N1899" s="49">
        <v>15</v>
      </c>
      <c r="O1899" s="154"/>
    </row>
    <row r="1900" spans="1:15" s="106" customFormat="1" x14ac:dyDescent="0.25">
      <c r="A1900" s="97">
        <f t="shared" si="64"/>
        <v>244</v>
      </c>
      <c r="B1900" s="83" t="s">
        <v>6751</v>
      </c>
      <c r="C1900" s="83" t="s">
        <v>6807</v>
      </c>
      <c r="D1900" s="97">
        <v>303345288</v>
      </c>
      <c r="E1900" s="83" t="s">
        <v>6808</v>
      </c>
      <c r="F1900" s="97" t="s">
        <v>4161</v>
      </c>
      <c r="G1900" s="97">
        <v>1</v>
      </c>
      <c r="H1900" s="49">
        <v>15</v>
      </c>
      <c r="I1900" s="104">
        <v>10</v>
      </c>
      <c r="J1900" s="49">
        <v>15</v>
      </c>
      <c r="K1900" s="104">
        <v>15</v>
      </c>
      <c r="L1900" s="49">
        <v>14</v>
      </c>
      <c r="M1900" s="104">
        <v>10</v>
      </c>
      <c r="N1900" s="49">
        <v>13</v>
      </c>
      <c r="O1900" s="154"/>
    </row>
    <row r="1901" spans="1:15" s="106" customFormat="1" x14ac:dyDescent="0.25">
      <c r="A1901" s="97">
        <f t="shared" si="64"/>
        <v>245</v>
      </c>
      <c r="B1901" s="83" t="s">
        <v>6751</v>
      </c>
      <c r="C1901" s="83" t="s">
        <v>6809</v>
      </c>
      <c r="D1901" s="97">
        <v>206497639</v>
      </c>
      <c r="E1901" s="83" t="s">
        <v>6810</v>
      </c>
      <c r="F1901" s="97" t="s">
        <v>4200</v>
      </c>
      <c r="G1901" s="97">
        <v>2.4</v>
      </c>
      <c r="H1901" s="49">
        <v>15</v>
      </c>
      <c r="I1901" s="104">
        <v>10</v>
      </c>
      <c r="J1901" s="49">
        <v>15</v>
      </c>
      <c r="K1901" s="104">
        <v>15</v>
      </c>
      <c r="L1901" s="49">
        <v>14</v>
      </c>
      <c r="M1901" s="104">
        <v>10</v>
      </c>
      <c r="N1901" s="49">
        <v>15</v>
      </c>
      <c r="O1901" s="154"/>
    </row>
    <row r="1902" spans="1:15" s="106" customFormat="1" x14ac:dyDescent="0.25">
      <c r="A1902" s="97">
        <f t="shared" si="64"/>
        <v>246</v>
      </c>
      <c r="B1902" s="83" t="s">
        <v>6751</v>
      </c>
      <c r="C1902" s="83" t="s">
        <v>6811</v>
      </c>
      <c r="D1902" s="97">
        <v>303973021</v>
      </c>
      <c r="E1902" s="83" t="s">
        <v>6812</v>
      </c>
      <c r="F1902" s="97" t="s">
        <v>4166</v>
      </c>
      <c r="G1902" s="97">
        <v>0.4</v>
      </c>
      <c r="H1902" s="49">
        <v>14</v>
      </c>
      <c r="I1902" s="104">
        <v>10</v>
      </c>
      <c r="J1902" s="49">
        <v>14</v>
      </c>
      <c r="K1902" s="104">
        <v>15</v>
      </c>
      <c r="L1902" s="49">
        <v>13</v>
      </c>
      <c r="M1902" s="104">
        <v>10</v>
      </c>
      <c r="N1902" s="49">
        <v>15</v>
      </c>
      <c r="O1902" s="154"/>
    </row>
    <row r="1903" spans="1:15" s="106" customFormat="1" x14ac:dyDescent="0.25">
      <c r="A1903" s="97">
        <f t="shared" si="64"/>
        <v>247</v>
      </c>
      <c r="B1903" s="83" t="s">
        <v>6751</v>
      </c>
      <c r="C1903" s="83" t="s">
        <v>6813</v>
      </c>
      <c r="D1903" s="97">
        <v>305301634</v>
      </c>
      <c r="E1903" s="83" t="s">
        <v>6812</v>
      </c>
      <c r="F1903" s="97" t="s">
        <v>4166</v>
      </c>
      <c r="G1903" s="97">
        <v>0.8</v>
      </c>
      <c r="H1903" s="49">
        <v>14</v>
      </c>
      <c r="I1903" s="104">
        <v>10</v>
      </c>
      <c r="J1903" s="49">
        <v>15</v>
      </c>
      <c r="K1903" s="104">
        <v>15</v>
      </c>
      <c r="L1903" s="49">
        <v>13</v>
      </c>
      <c r="M1903" s="104">
        <v>10</v>
      </c>
      <c r="N1903" s="49">
        <v>15</v>
      </c>
      <c r="O1903" s="154"/>
    </row>
    <row r="1904" spans="1:15" s="106" customFormat="1" x14ac:dyDescent="0.25">
      <c r="A1904" s="97">
        <f t="shared" si="64"/>
        <v>248</v>
      </c>
      <c r="B1904" s="83" t="s">
        <v>6751</v>
      </c>
      <c r="C1904" s="83" t="s">
        <v>6814</v>
      </c>
      <c r="D1904" s="97">
        <v>303990570</v>
      </c>
      <c r="E1904" s="83" t="s">
        <v>6815</v>
      </c>
      <c r="F1904" s="97" t="s">
        <v>4200</v>
      </c>
      <c r="G1904" s="97">
        <v>0.7</v>
      </c>
      <c r="H1904" s="49">
        <v>14</v>
      </c>
      <c r="I1904" s="104">
        <v>10</v>
      </c>
      <c r="J1904" s="49">
        <v>14</v>
      </c>
      <c r="K1904" s="104">
        <v>15</v>
      </c>
      <c r="L1904" s="49">
        <v>13</v>
      </c>
      <c r="M1904" s="104">
        <v>10</v>
      </c>
      <c r="N1904" s="49">
        <v>15</v>
      </c>
      <c r="O1904" s="154"/>
    </row>
    <row r="1905" spans="1:15" s="106" customFormat="1" ht="37.5" x14ac:dyDescent="0.25">
      <c r="A1905" s="97">
        <f t="shared" si="64"/>
        <v>249</v>
      </c>
      <c r="B1905" s="83" t="s">
        <v>6751</v>
      </c>
      <c r="C1905" s="83" t="s">
        <v>6816</v>
      </c>
      <c r="D1905" s="97">
        <v>305228709</v>
      </c>
      <c r="E1905" s="83" t="s">
        <v>6817</v>
      </c>
      <c r="F1905" s="97" t="s">
        <v>4166</v>
      </c>
      <c r="G1905" s="97">
        <v>5</v>
      </c>
      <c r="H1905" s="49">
        <v>15</v>
      </c>
      <c r="I1905" s="104">
        <v>10</v>
      </c>
      <c r="J1905" s="49">
        <v>15</v>
      </c>
      <c r="K1905" s="104">
        <v>15</v>
      </c>
      <c r="L1905" s="49">
        <v>14</v>
      </c>
      <c r="M1905" s="104">
        <v>10</v>
      </c>
      <c r="N1905" s="49">
        <v>15</v>
      </c>
      <c r="O1905" s="154"/>
    </row>
    <row r="1906" spans="1:15" s="106" customFormat="1" x14ac:dyDescent="0.25">
      <c r="A1906" s="97">
        <f t="shared" si="64"/>
        <v>250</v>
      </c>
      <c r="B1906" s="83" t="s">
        <v>6751</v>
      </c>
      <c r="C1906" s="83" t="s">
        <v>6818</v>
      </c>
      <c r="D1906" s="97">
        <v>305535699</v>
      </c>
      <c r="E1906" s="83" t="s">
        <v>6819</v>
      </c>
      <c r="F1906" s="97" t="s">
        <v>4176</v>
      </c>
      <c r="G1906" s="97">
        <v>0.8</v>
      </c>
      <c r="H1906" s="49">
        <v>14</v>
      </c>
      <c r="I1906" s="104">
        <v>10</v>
      </c>
      <c r="J1906" s="49">
        <v>13</v>
      </c>
      <c r="K1906" s="104">
        <v>14</v>
      </c>
      <c r="L1906" s="49">
        <v>13</v>
      </c>
      <c r="M1906" s="104">
        <v>10</v>
      </c>
      <c r="N1906" s="49">
        <v>14</v>
      </c>
      <c r="O1906" s="154"/>
    </row>
    <row r="1907" spans="1:15" s="106" customFormat="1" x14ac:dyDescent="0.25">
      <c r="A1907" s="97">
        <f t="shared" si="64"/>
        <v>251</v>
      </c>
      <c r="B1907" s="83" t="s">
        <v>6751</v>
      </c>
      <c r="C1907" s="83" t="s">
        <v>6820</v>
      </c>
      <c r="D1907" s="97">
        <v>306829956</v>
      </c>
      <c r="E1907" s="83" t="s">
        <v>6821</v>
      </c>
      <c r="F1907" s="97" t="s">
        <v>4174</v>
      </c>
      <c r="G1907" s="97">
        <v>0.5</v>
      </c>
      <c r="H1907" s="49">
        <v>14</v>
      </c>
      <c r="I1907" s="104">
        <v>10</v>
      </c>
      <c r="J1907" s="49">
        <v>13</v>
      </c>
      <c r="K1907" s="104">
        <v>11</v>
      </c>
      <c r="L1907" s="49">
        <v>13</v>
      </c>
      <c r="M1907" s="104">
        <v>10</v>
      </c>
      <c r="N1907" s="49">
        <v>14</v>
      </c>
      <c r="O1907" s="154"/>
    </row>
    <row r="1908" spans="1:15" s="106" customFormat="1" x14ac:dyDescent="0.25">
      <c r="A1908" s="97">
        <f t="shared" si="64"/>
        <v>252</v>
      </c>
      <c r="B1908" s="83" t="s">
        <v>6751</v>
      </c>
      <c r="C1908" s="83" t="s">
        <v>6822</v>
      </c>
      <c r="D1908" s="97">
        <v>306206528</v>
      </c>
      <c r="E1908" s="83" t="s">
        <v>6823</v>
      </c>
      <c r="F1908" s="97" t="s">
        <v>4206</v>
      </c>
      <c r="G1908" s="97">
        <v>0.6</v>
      </c>
      <c r="H1908" s="49">
        <v>15</v>
      </c>
      <c r="I1908" s="104">
        <v>10</v>
      </c>
      <c r="J1908" s="49">
        <v>15</v>
      </c>
      <c r="K1908" s="104">
        <v>15</v>
      </c>
      <c r="L1908" s="49">
        <v>14</v>
      </c>
      <c r="M1908" s="104">
        <v>10</v>
      </c>
      <c r="N1908" s="49">
        <v>15</v>
      </c>
      <c r="O1908" s="154"/>
    </row>
    <row r="1909" spans="1:15" s="106" customFormat="1" x14ac:dyDescent="0.25">
      <c r="A1909" s="97">
        <f t="shared" si="64"/>
        <v>253</v>
      </c>
      <c r="B1909" s="83" t="s">
        <v>6751</v>
      </c>
      <c r="C1909" s="83" t="s">
        <v>6824</v>
      </c>
      <c r="D1909" s="97">
        <v>206554360</v>
      </c>
      <c r="E1909" s="83" t="s">
        <v>6825</v>
      </c>
      <c r="F1909" s="97" t="s">
        <v>4200</v>
      </c>
      <c r="G1909" s="97">
        <v>0.5</v>
      </c>
      <c r="H1909" s="49">
        <v>14</v>
      </c>
      <c r="I1909" s="104">
        <v>10</v>
      </c>
      <c r="J1909" s="49">
        <v>14</v>
      </c>
      <c r="K1909" s="104">
        <v>15</v>
      </c>
      <c r="L1909" s="49">
        <v>13</v>
      </c>
      <c r="M1909" s="104">
        <v>10</v>
      </c>
      <c r="N1909" s="49">
        <v>15</v>
      </c>
      <c r="O1909" s="154"/>
    </row>
    <row r="1910" spans="1:15" s="106" customFormat="1" x14ac:dyDescent="0.25">
      <c r="A1910" s="97">
        <f t="shared" si="64"/>
        <v>254</v>
      </c>
      <c r="B1910" s="83" t="s">
        <v>6751</v>
      </c>
      <c r="C1910" s="83" t="s">
        <v>6826</v>
      </c>
      <c r="D1910" s="97">
        <v>206670867</v>
      </c>
      <c r="E1910" s="83" t="s">
        <v>6827</v>
      </c>
      <c r="F1910" s="97" t="s">
        <v>4166</v>
      </c>
      <c r="G1910" s="97">
        <v>0.5</v>
      </c>
      <c r="H1910" s="49">
        <v>15</v>
      </c>
      <c r="I1910" s="104">
        <v>10</v>
      </c>
      <c r="J1910" s="49">
        <v>15</v>
      </c>
      <c r="K1910" s="104">
        <v>15</v>
      </c>
      <c r="L1910" s="49">
        <v>14</v>
      </c>
      <c r="M1910" s="104">
        <v>10</v>
      </c>
      <c r="N1910" s="49">
        <v>15</v>
      </c>
      <c r="O1910" s="154"/>
    </row>
    <row r="1911" spans="1:15" s="106" customFormat="1" x14ac:dyDescent="0.25">
      <c r="A1911" s="97">
        <f t="shared" si="64"/>
        <v>255</v>
      </c>
      <c r="B1911" s="83" t="s">
        <v>6751</v>
      </c>
      <c r="C1911" s="83" t="s">
        <v>6828</v>
      </c>
      <c r="D1911" s="97">
        <v>206443784</v>
      </c>
      <c r="E1911" s="83" t="s">
        <v>6829</v>
      </c>
      <c r="F1911" s="97" t="s">
        <v>4174</v>
      </c>
      <c r="G1911" s="97">
        <v>0.45</v>
      </c>
      <c r="H1911" s="49">
        <v>14</v>
      </c>
      <c r="I1911" s="104">
        <v>10</v>
      </c>
      <c r="J1911" s="49">
        <v>10</v>
      </c>
      <c r="K1911" s="104">
        <v>15</v>
      </c>
      <c r="L1911" s="49">
        <v>13</v>
      </c>
      <c r="M1911" s="104">
        <v>10</v>
      </c>
      <c r="N1911" s="49">
        <v>15</v>
      </c>
      <c r="O1911" s="154"/>
    </row>
    <row r="1912" spans="1:15" s="106" customFormat="1" ht="37.5" x14ac:dyDescent="0.25">
      <c r="A1912" s="97">
        <f t="shared" si="64"/>
        <v>256</v>
      </c>
      <c r="B1912" s="83" t="s">
        <v>6751</v>
      </c>
      <c r="C1912" s="83" t="s">
        <v>6830</v>
      </c>
      <c r="D1912" s="97">
        <v>303636828</v>
      </c>
      <c r="E1912" s="83" t="s">
        <v>6831</v>
      </c>
      <c r="F1912" s="97" t="s">
        <v>4161</v>
      </c>
      <c r="G1912" s="97">
        <v>0.1</v>
      </c>
      <c r="H1912" s="49">
        <v>14</v>
      </c>
      <c r="I1912" s="104">
        <v>10</v>
      </c>
      <c r="J1912" s="49">
        <v>10</v>
      </c>
      <c r="K1912" s="104">
        <v>12</v>
      </c>
      <c r="L1912" s="49">
        <v>13</v>
      </c>
      <c r="M1912" s="104">
        <v>10</v>
      </c>
      <c r="N1912" s="49">
        <v>14</v>
      </c>
      <c r="O1912" s="154"/>
    </row>
    <row r="1913" spans="1:15" s="106" customFormat="1" x14ac:dyDescent="0.25">
      <c r="A1913" s="97">
        <f t="shared" si="64"/>
        <v>257</v>
      </c>
      <c r="B1913" s="83" t="s">
        <v>6751</v>
      </c>
      <c r="C1913" s="83" t="s">
        <v>6832</v>
      </c>
      <c r="D1913" s="97">
        <v>305596022</v>
      </c>
      <c r="E1913" s="83" t="s">
        <v>6833</v>
      </c>
      <c r="F1913" s="97" t="s">
        <v>4166</v>
      </c>
      <c r="G1913" s="97">
        <v>0.5</v>
      </c>
      <c r="H1913" s="49">
        <v>13</v>
      </c>
      <c r="I1913" s="104">
        <v>10</v>
      </c>
      <c r="J1913" s="49">
        <v>10</v>
      </c>
      <c r="K1913" s="104">
        <v>13</v>
      </c>
      <c r="L1913" s="49">
        <v>13</v>
      </c>
      <c r="M1913" s="104">
        <v>10</v>
      </c>
      <c r="N1913" s="49">
        <v>13</v>
      </c>
      <c r="O1913" s="154"/>
    </row>
    <row r="1914" spans="1:15" s="106" customFormat="1" x14ac:dyDescent="0.25">
      <c r="A1914" s="97">
        <f t="shared" si="64"/>
        <v>258</v>
      </c>
      <c r="B1914" s="83" t="s">
        <v>6751</v>
      </c>
      <c r="C1914" s="83" t="s">
        <v>6834</v>
      </c>
      <c r="D1914" s="97">
        <v>304421407</v>
      </c>
      <c r="E1914" s="83" t="s">
        <v>6835</v>
      </c>
      <c r="F1914" s="97" t="s">
        <v>4166</v>
      </c>
      <c r="G1914" s="97">
        <v>1</v>
      </c>
      <c r="H1914" s="49">
        <v>14</v>
      </c>
      <c r="I1914" s="104">
        <v>10</v>
      </c>
      <c r="J1914" s="49">
        <v>13</v>
      </c>
      <c r="K1914" s="104">
        <v>15</v>
      </c>
      <c r="L1914" s="49">
        <v>14</v>
      </c>
      <c r="M1914" s="104">
        <v>10</v>
      </c>
      <c r="N1914" s="49">
        <v>14</v>
      </c>
      <c r="O1914" s="154"/>
    </row>
    <row r="1915" spans="1:15" s="106" customFormat="1" x14ac:dyDescent="0.25">
      <c r="A1915" s="97">
        <f t="shared" si="64"/>
        <v>259</v>
      </c>
      <c r="B1915" s="83" t="s">
        <v>6751</v>
      </c>
      <c r="C1915" s="83" t="s">
        <v>6836</v>
      </c>
      <c r="D1915" s="97">
        <v>306395121</v>
      </c>
      <c r="E1915" s="83" t="s">
        <v>6837</v>
      </c>
      <c r="F1915" s="97" t="s">
        <v>4174</v>
      </c>
      <c r="G1915" s="97">
        <v>0.5</v>
      </c>
      <c r="H1915" s="49">
        <v>13</v>
      </c>
      <c r="I1915" s="104">
        <v>10</v>
      </c>
      <c r="J1915" s="49">
        <v>10</v>
      </c>
      <c r="K1915" s="104">
        <v>12</v>
      </c>
      <c r="L1915" s="49">
        <v>12</v>
      </c>
      <c r="M1915" s="104">
        <v>10</v>
      </c>
      <c r="N1915" s="49">
        <v>10</v>
      </c>
      <c r="O1915" s="154"/>
    </row>
    <row r="1916" spans="1:15" s="106" customFormat="1" x14ac:dyDescent="0.25">
      <c r="A1916" s="97">
        <f t="shared" si="64"/>
        <v>260</v>
      </c>
      <c r="B1916" s="83" t="s">
        <v>6751</v>
      </c>
      <c r="C1916" s="83" t="s">
        <v>6838</v>
      </c>
      <c r="D1916" s="97">
        <v>306798774</v>
      </c>
      <c r="E1916" s="83" t="s">
        <v>6839</v>
      </c>
      <c r="F1916" s="97" t="s">
        <v>4161</v>
      </c>
      <c r="G1916" s="97">
        <v>1</v>
      </c>
      <c r="H1916" s="49">
        <v>13</v>
      </c>
      <c r="I1916" s="104">
        <v>9</v>
      </c>
      <c r="J1916" s="49">
        <v>10</v>
      </c>
      <c r="K1916" s="104">
        <v>13</v>
      </c>
      <c r="L1916" s="49">
        <v>14</v>
      </c>
      <c r="M1916" s="104">
        <v>10</v>
      </c>
      <c r="N1916" s="49">
        <v>13</v>
      </c>
      <c r="O1916" s="154"/>
    </row>
    <row r="1917" spans="1:15" s="106" customFormat="1" x14ac:dyDescent="0.25">
      <c r="A1917" s="97">
        <f t="shared" si="64"/>
        <v>261</v>
      </c>
      <c r="B1917" s="83" t="s">
        <v>6751</v>
      </c>
      <c r="C1917" s="83" t="s">
        <v>6840</v>
      </c>
      <c r="D1917" s="97">
        <v>305448671</v>
      </c>
      <c r="E1917" s="83" t="s">
        <v>6841</v>
      </c>
      <c r="F1917" s="97" t="s">
        <v>4166</v>
      </c>
      <c r="G1917" s="97">
        <v>3</v>
      </c>
      <c r="H1917" s="49">
        <v>15</v>
      </c>
      <c r="I1917" s="104">
        <v>10</v>
      </c>
      <c r="J1917" s="49">
        <v>15</v>
      </c>
      <c r="K1917" s="104">
        <v>15</v>
      </c>
      <c r="L1917" s="49">
        <v>15</v>
      </c>
      <c r="M1917" s="104">
        <v>10</v>
      </c>
      <c r="N1917" s="49">
        <v>15</v>
      </c>
      <c r="O1917" s="154"/>
    </row>
    <row r="1918" spans="1:15" s="106" customFormat="1" x14ac:dyDescent="0.25">
      <c r="A1918" s="97">
        <f t="shared" si="64"/>
        <v>262</v>
      </c>
      <c r="B1918" s="83" t="s">
        <v>6751</v>
      </c>
      <c r="C1918" s="83" t="s">
        <v>6842</v>
      </c>
      <c r="D1918" s="97">
        <v>206444008</v>
      </c>
      <c r="E1918" s="83" t="s">
        <v>6843</v>
      </c>
      <c r="F1918" s="97" t="s">
        <v>4166</v>
      </c>
      <c r="G1918" s="97">
        <v>0.3</v>
      </c>
      <c r="H1918" s="49">
        <v>15</v>
      </c>
      <c r="I1918" s="104">
        <v>10</v>
      </c>
      <c r="J1918" s="49">
        <v>13</v>
      </c>
      <c r="K1918" s="104">
        <v>15</v>
      </c>
      <c r="L1918" s="49">
        <v>13</v>
      </c>
      <c r="M1918" s="104">
        <v>10</v>
      </c>
      <c r="N1918" s="49">
        <v>15</v>
      </c>
      <c r="O1918" s="154"/>
    </row>
    <row r="1919" spans="1:15" s="106" customFormat="1" ht="37.5" x14ac:dyDescent="0.25">
      <c r="A1919" s="97">
        <f t="shared" si="64"/>
        <v>263</v>
      </c>
      <c r="B1919" s="83" t="s">
        <v>6751</v>
      </c>
      <c r="C1919" s="83" t="s">
        <v>6844</v>
      </c>
      <c r="D1919" s="97">
        <v>303946609</v>
      </c>
      <c r="E1919" s="83" t="s">
        <v>6845</v>
      </c>
      <c r="F1919" s="97" t="s">
        <v>4200</v>
      </c>
      <c r="G1919" s="97">
        <v>0.3</v>
      </c>
      <c r="H1919" s="49">
        <v>14</v>
      </c>
      <c r="I1919" s="104">
        <v>10</v>
      </c>
      <c r="J1919" s="49">
        <v>13</v>
      </c>
      <c r="K1919" s="104">
        <v>15</v>
      </c>
      <c r="L1919" s="49">
        <v>14</v>
      </c>
      <c r="M1919" s="104">
        <v>10</v>
      </c>
      <c r="N1919" s="49">
        <v>14</v>
      </c>
      <c r="O1919" s="154"/>
    </row>
    <row r="1920" spans="1:15" s="106" customFormat="1" ht="37.5" x14ac:dyDescent="0.25">
      <c r="A1920" s="97">
        <f t="shared" si="64"/>
        <v>264</v>
      </c>
      <c r="B1920" s="83" t="s">
        <v>6751</v>
      </c>
      <c r="C1920" s="83" t="s">
        <v>6846</v>
      </c>
      <c r="D1920" s="97">
        <v>304909786</v>
      </c>
      <c r="E1920" s="83" t="s">
        <v>6847</v>
      </c>
      <c r="F1920" s="97" t="s">
        <v>4174</v>
      </c>
      <c r="G1920" s="97">
        <v>1</v>
      </c>
      <c r="H1920" s="49">
        <v>15</v>
      </c>
      <c r="I1920" s="104">
        <v>10</v>
      </c>
      <c r="J1920" s="49">
        <v>13</v>
      </c>
      <c r="K1920" s="104">
        <v>15</v>
      </c>
      <c r="L1920" s="49">
        <v>14</v>
      </c>
      <c r="M1920" s="104">
        <v>10</v>
      </c>
      <c r="N1920" s="49">
        <v>14</v>
      </c>
      <c r="O1920" s="154"/>
    </row>
    <row r="1921" spans="1:15" s="106" customFormat="1" x14ac:dyDescent="0.25">
      <c r="A1921" s="97">
        <f t="shared" si="64"/>
        <v>265</v>
      </c>
      <c r="B1921" s="83" t="s">
        <v>6751</v>
      </c>
      <c r="C1921" s="83" t="s">
        <v>6848</v>
      </c>
      <c r="D1921" s="97">
        <v>303296950</v>
      </c>
      <c r="E1921" s="83" t="s">
        <v>6849</v>
      </c>
      <c r="F1921" s="97" t="s">
        <v>4161</v>
      </c>
      <c r="G1921" s="97">
        <v>1.5</v>
      </c>
      <c r="H1921" s="49">
        <v>15</v>
      </c>
      <c r="I1921" s="104">
        <v>10</v>
      </c>
      <c r="J1921" s="49">
        <v>15</v>
      </c>
      <c r="K1921" s="104">
        <v>15</v>
      </c>
      <c r="L1921" s="49">
        <v>14</v>
      </c>
      <c r="M1921" s="104">
        <v>10</v>
      </c>
      <c r="N1921" s="49">
        <v>15</v>
      </c>
      <c r="O1921" s="154"/>
    </row>
    <row r="1922" spans="1:15" s="106" customFormat="1" x14ac:dyDescent="0.25">
      <c r="A1922" s="97">
        <f t="shared" si="64"/>
        <v>266</v>
      </c>
      <c r="B1922" s="83" t="s">
        <v>6751</v>
      </c>
      <c r="C1922" s="83" t="s">
        <v>6850</v>
      </c>
      <c r="D1922" s="97">
        <v>302939538</v>
      </c>
      <c r="E1922" s="83" t="s">
        <v>6851</v>
      </c>
      <c r="F1922" s="97" t="s">
        <v>4206</v>
      </c>
      <c r="G1922" s="97">
        <v>3</v>
      </c>
      <c r="H1922" s="49">
        <v>13</v>
      </c>
      <c r="I1922" s="104">
        <v>10</v>
      </c>
      <c r="J1922" s="49">
        <v>12</v>
      </c>
      <c r="K1922" s="104">
        <v>15</v>
      </c>
      <c r="L1922" s="49">
        <v>12</v>
      </c>
      <c r="M1922" s="104">
        <v>10</v>
      </c>
      <c r="N1922" s="49">
        <v>10</v>
      </c>
      <c r="O1922" s="154"/>
    </row>
    <row r="1923" spans="1:15" s="106" customFormat="1" ht="37.5" x14ac:dyDescent="0.25">
      <c r="A1923" s="97">
        <f t="shared" si="64"/>
        <v>267</v>
      </c>
      <c r="B1923" s="83" t="s">
        <v>6751</v>
      </c>
      <c r="C1923" s="83" t="s">
        <v>6852</v>
      </c>
      <c r="D1923" s="97">
        <v>302620785</v>
      </c>
      <c r="E1923" s="83" t="s">
        <v>6853</v>
      </c>
      <c r="F1923" s="97" t="s">
        <v>4206</v>
      </c>
      <c r="G1923" s="97">
        <v>1</v>
      </c>
      <c r="H1923" s="49">
        <v>15</v>
      </c>
      <c r="I1923" s="104">
        <v>10</v>
      </c>
      <c r="J1923" s="49">
        <v>15</v>
      </c>
      <c r="K1923" s="104">
        <v>15</v>
      </c>
      <c r="L1923" s="49">
        <v>14</v>
      </c>
      <c r="M1923" s="104">
        <v>10</v>
      </c>
      <c r="N1923" s="49">
        <v>15</v>
      </c>
      <c r="O1923" s="154"/>
    </row>
    <row r="1924" spans="1:15" s="106" customFormat="1" x14ac:dyDescent="0.25">
      <c r="A1924" s="97">
        <f t="shared" si="64"/>
        <v>268</v>
      </c>
      <c r="B1924" s="83" t="s">
        <v>6751</v>
      </c>
      <c r="C1924" s="83" t="s">
        <v>6854</v>
      </c>
      <c r="D1924" s="97">
        <v>304749804</v>
      </c>
      <c r="E1924" s="83" t="s">
        <v>6855</v>
      </c>
      <c r="F1924" s="97" t="s">
        <v>4176</v>
      </c>
      <c r="G1924" s="97">
        <v>1</v>
      </c>
      <c r="H1924" s="49">
        <v>15</v>
      </c>
      <c r="I1924" s="104">
        <v>10</v>
      </c>
      <c r="J1924" s="49">
        <v>13</v>
      </c>
      <c r="K1924" s="104">
        <v>15</v>
      </c>
      <c r="L1924" s="49">
        <v>14</v>
      </c>
      <c r="M1924" s="104">
        <v>10</v>
      </c>
      <c r="N1924" s="49">
        <v>14</v>
      </c>
      <c r="O1924" s="154"/>
    </row>
    <row r="1925" spans="1:15" s="106" customFormat="1" x14ac:dyDescent="0.25">
      <c r="A1925" s="97">
        <f t="shared" si="64"/>
        <v>269</v>
      </c>
      <c r="B1925" s="83" t="s">
        <v>6751</v>
      </c>
      <c r="C1925" s="83" t="s">
        <v>6856</v>
      </c>
      <c r="D1925" s="97">
        <v>457730830</v>
      </c>
      <c r="E1925" s="83" t="s">
        <v>6857</v>
      </c>
      <c r="F1925" s="97" t="s">
        <v>4166</v>
      </c>
      <c r="G1925" s="97">
        <v>1</v>
      </c>
      <c r="H1925" s="49">
        <v>13</v>
      </c>
      <c r="I1925" s="104">
        <v>10</v>
      </c>
      <c r="J1925" s="49">
        <v>10</v>
      </c>
      <c r="K1925" s="104">
        <v>10</v>
      </c>
      <c r="L1925" s="49">
        <v>10</v>
      </c>
      <c r="M1925" s="104">
        <v>10</v>
      </c>
      <c r="N1925" s="49">
        <v>12</v>
      </c>
      <c r="O1925" s="154"/>
    </row>
    <row r="1926" spans="1:15" s="106" customFormat="1" x14ac:dyDescent="0.25">
      <c r="A1926" s="97">
        <f t="shared" si="64"/>
        <v>270</v>
      </c>
      <c r="B1926" s="83" t="s">
        <v>6751</v>
      </c>
      <c r="C1926" s="83" t="s">
        <v>6858</v>
      </c>
      <c r="D1926" s="97">
        <v>307620007</v>
      </c>
      <c r="E1926" s="83" t="s">
        <v>6859</v>
      </c>
      <c r="F1926" s="97" t="s">
        <v>4176</v>
      </c>
      <c r="G1926" s="97">
        <v>1</v>
      </c>
      <c r="H1926" s="49">
        <v>15</v>
      </c>
      <c r="I1926" s="104">
        <v>10</v>
      </c>
      <c r="J1926" s="49">
        <v>10</v>
      </c>
      <c r="K1926" s="104">
        <v>15</v>
      </c>
      <c r="L1926" s="49">
        <v>13</v>
      </c>
      <c r="M1926" s="104">
        <v>10</v>
      </c>
      <c r="N1926" s="49">
        <v>14</v>
      </c>
      <c r="O1926" s="154">
        <f t="shared" si="63"/>
        <v>87</v>
      </c>
    </row>
    <row r="1927" spans="1:15" s="106" customFormat="1" x14ac:dyDescent="0.25">
      <c r="A1927" s="97">
        <f t="shared" si="64"/>
        <v>271</v>
      </c>
      <c r="B1927" s="83" t="s">
        <v>6751</v>
      </c>
      <c r="C1927" s="83" t="s">
        <v>6860</v>
      </c>
      <c r="D1927" s="97">
        <v>305716583</v>
      </c>
      <c r="E1927" s="83" t="s">
        <v>6861</v>
      </c>
      <c r="F1927" s="97" t="s">
        <v>4174</v>
      </c>
      <c r="G1927" s="97">
        <v>1</v>
      </c>
      <c r="H1927" s="49">
        <v>14</v>
      </c>
      <c r="I1927" s="104">
        <v>10</v>
      </c>
      <c r="J1927" s="49">
        <v>12</v>
      </c>
      <c r="K1927" s="104">
        <v>15</v>
      </c>
      <c r="L1927" s="49">
        <v>14</v>
      </c>
      <c r="M1927" s="104">
        <v>10</v>
      </c>
      <c r="N1927" s="49">
        <v>14</v>
      </c>
      <c r="O1927" s="154">
        <f t="shared" si="63"/>
        <v>89</v>
      </c>
    </row>
    <row r="1928" spans="1:15" s="106" customFormat="1" x14ac:dyDescent="0.25">
      <c r="A1928" s="97">
        <f t="shared" si="64"/>
        <v>272</v>
      </c>
      <c r="B1928" s="83" t="s">
        <v>6751</v>
      </c>
      <c r="C1928" s="83" t="s">
        <v>6862</v>
      </c>
      <c r="D1928" s="97">
        <v>303790979</v>
      </c>
      <c r="E1928" s="83" t="s">
        <v>6863</v>
      </c>
      <c r="F1928" s="97" t="s">
        <v>4176</v>
      </c>
      <c r="G1928" s="97">
        <v>1</v>
      </c>
      <c r="H1928" s="49">
        <v>14</v>
      </c>
      <c r="I1928" s="104">
        <v>10</v>
      </c>
      <c r="J1928" s="49">
        <v>10</v>
      </c>
      <c r="K1928" s="104">
        <v>15</v>
      </c>
      <c r="L1928" s="49">
        <v>14</v>
      </c>
      <c r="M1928" s="104">
        <v>10</v>
      </c>
      <c r="N1928" s="49">
        <v>14</v>
      </c>
      <c r="O1928" s="154">
        <f t="shared" si="63"/>
        <v>87</v>
      </c>
    </row>
    <row r="1929" spans="1:15" s="106" customFormat="1" x14ac:dyDescent="0.25">
      <c r="A1929" s="97">
        <f t="shared" si="64"/>
        <v>273</v>
      </c>
      <c r="B1929" s="83" t="s">
        <v>6751</v>
      </c>
      <c r="C1929" s="83" t="s">
        <v>6864</v>
      </c>
      <c r="D1929" s="97">
        <v>301619904</v>
      </c>
      <c r="E1929" s="83" t="s">
        <v>6865</v>
      </c>
      <c r="F1929" s="97" t="s">
        <v>4174</v>
      </c>
      <c r="G1929" s="97">
        <v>1</v>
      </c>
      <c r="H1929" s="49">
        <v>14</v>
      </c>
      <c r="I1929" s="104">
        <v>10</v>
      </c>
      <c r="J1929" s="49">
        <v>12</v>
      </c>
      <c r="K1929" s="104">
        <v>15</v>
      </c>
      <c r="L1929" s="49">
        <v>14</v>
      </c>
      <c r="M1929" s="104">
        <v>10</v>
      </c>
      <c r="N1929" s="49">
        <v>14</v>
      </c>
      <c r="O1929" s="154">
        <f t="shared" si="63"/>
        <v>89</v>
      </c>
    </row>
    <row r="1930" spans="1:15" s="106" customFormat="1" x14ac:dyDescent="0.25">
      <c r="A1930" s="97">
        <f t="shared" si="64"/>
        <v>274</v>
      </c>
      <c r="B1930" s="83" t="s">
        <v>6751</v>
      </c>
      <c r="C1930" s="83" t="s">
        <v>6866</v>
      </c>
      <c r="D1930" s="97">
        <v>304113124</v>
      </c>
      <c r="E1930" s="83" t="s">
        <v>6867</v>
      </c>
      <c r="F1930" s="97" t="s">
        <v>4161</v>
      </c>
      <c r="G1930" s="97">
        <v>0.5</v>
      </c>
      <c r="H1930" s="49">
        <v>15</v>
      </c>
      <c r="I1930" s="104">
        <v>10</v>
      </c>
      <c r="J1930" s="49">
        <v>13</v>
      </c>
      <c r="K1930" s="104">
        <v>15</v>
      </c>
      <c r="L1930" s="49">
        <v>14</v>
      </c>
      <c r="M1930" s="104">
        <v>10</v>
      </c>
      <c r="N1930" s="49">
        <v>14</v>
      </c>
      <c r="O1930" s="154">
        <f t="shared" si="63"/>
        <v>91</v>
      </c>
    </row>
    <row r="1931" spans="1:15" s="106" customFormat="1" x14ac:dyDescent="0.25">
      <c r="A1931" s="97">
        <f t="shared" si="64"/>
        <v>275</v>
      </c>
      <c r="B1931" s="83" t="s">
        <v>6751</v>
      </c>
      <c r="C1931" s="83" t="s">
        <v>6868</v>
      </c>
      <c r="D1931" s="97">
        <v>304962138</v>
      </c>
      <c r="E1931" s="83" t="s">
        <v>6869</v>
      </c>
      <c r="F1931" s="97" t="s">
        <v>4206</v>
      </c>
      <c r="G1931" s="97">
        <v>0.3</v>
      </c>
      <c r="H1931" s="49">
        <v>15</v>
      </c>
      <c r="I1931" s="104">
        <v>10</v>
      </c>
      <c r="J1931" s="49">
        <v>15</v>
      </c>
      <c r="K1931" s="104">
        <v>15</v>
      </c>
      <c r="L1931" s="49">
        <v>14</v>
      </c>
      <c r="M1931" s="104">
        <v>10</v>
      </c>
      <c r="N1931" s="49">
        <v>15</v>
      </c>
      <c r="O1931" s="154">
        <f t="shared" si="63"/>
        <v>94</v>
      </c>
    </row>
    <row r="1932" spans="1:15" s="106" customFormat="1" x14ac:dyDescent="0.25">
      <c r="A1932" s="97">
        <f t="shared" si="64"/>
        <v>276</v>
      </c>
      <c r="B1932" s="83" t="s">
        <v>6751</v>
      </c>
      <c r="C1932" s="83" t="s">
        <v>6870</v>
      </c>
      <c r="D1932" s="97">
        <v>203136391</v>
      </c>
      <c r="E1932" s="83" t="s">
        <v>6871</v>
      </c>
      <c r="F1932" s="97" t="s">
        <v>4174</v>
      </c>
      <c r="G1932" s="97">
        <v>4</v>
      </c>
      <c r="H1932" s="49">
        <v>15</v>
      </c>
      <c r="I1932" s="104">
        <v>10</v>
      </c>
      <c r="J1932" s="49">
        <v>15</v>
      </c>
      <c r="K1932" s="104">
        <v>15</v>
      </c>
      <c r="L1932" s="49">
        <v>15</v>
      </c>
      <c r="M1932" s="104">
        <v>10</v>
      </c>
      <c r="N1932" s="49">
        <v>15</v>
      </c>
      <c r="O1932" s="154">
        <f t="shared" si="63"/>
        <v>95</v>
      </c>
    </row>
    <row r="1933" spans="1:15" s="106" customFormat="1" ht="37.5" x14ac:dyDescent="0.25">
      <c r="A1933" s="97">
        <f t="shared" si="64"/>
        <v>277</v>
      </c>
      <c r="B1933" s="83" t="s">
        <v>6751</v>
      </c>
      <c r="C1933" s="83" t="s">
        <v>6872</v>
      </c>
      <c r="D1933" s="97">
        <v>307847997</v>
      </c>
      <c r="E1933" s="83" t="s">
        <v>6873</v>
      </c>
      <c r="F1933" s="97" t="s">
        <v>4176</v>
      </c>
      <c r="G1933" s="97">
        <v>0.3</v>
      </c>
      <c r="H1933" s="49">
        <v>14</v>
      </c>
      <c r="I1933" s="104">
        <v>10</v>
      </c>
      <c r="J1933" s="49">
        <v>10</v>
      </c>
      <c r="K1933" s="104">
        <v>14</v>
      </c>
      <c r="L1933" s="49">
        <v>13</v>
      </c>
      <c r="M1933" s="104">
        <v>10</v>
      </c>
      <c r="N1933" s="49">
        <v>12</v>
      </c>
      <c r="O1933" s="154">
        <f t="shared" si="63"/>
        <v>83</v>
      </c>
    </row>
    <row r="1934" spans="1:15" s="106" customFormat="1" ht="37.5" x14ac:dyDescent="0.25">
      <c r="A1934" s="97">
        <f t="shared" si="64"/>
        <v>278</v>
      </c>
      <c r="B1934" s="83" t="s">
        <v>6751</v>
      </c>
      <c r="C1934" s="83" t="s">
        <v>6874</v>
      </c>
      <c r="D1934" s="97">
        <v>304974605</v>
      </c>
      <c r="E1934" s="83" t="s">
        <v>6875</v>
      </c>
      <c r="F1934" s="97" t="s">
        <v>4174</v>
      </c>
      <c r="G1934" s="97">
        <v>2</v>
      </c>
      <c r="H1934" s="49">
        <v>15</v>
      </c>
      <c r="I1934" s="104">
        <v>13</v>
      </c>
      <c r="J1934" s="49">
        <v>13</v>
      </c>
      <c r="K1934" s="104">
        <v>15</v>
      </c>
      <c r="L1934" s="49">
        <v>12</v>
      </c>
      <c r="M1934" s="104">
        <v>10</v>
      </c>
      <c r="N1934" s="49">
        <v>15</v>
      </c>
      <c r="O1934" s="154">
        <f t="shared" si="63"/>
        <v>93</v>
      </c>
    </row>
    <row r="1935" spans="1:15" s="106" customFormat="1" x14ac:dyDescent="0.25">
      <c r="A1935" s="97">
        <f t="shared" si="64"/>
        <v>279</v>
      </c>
      <c r="B1935" s="83" t="s">
        <v>6751</v>
      </c>
      <c r="C1935" s="83" t="s">
        <v>6876</v>
      </c>
      <c r="D1935" s="97">
        <v>303875922</v>
      </c>
      <c r="E1935" s="83" t="s">
        <v>6877</v>
      </c>
      <c r="F1935" s="97" t="s">
        <v>4172</v>
      </c>
      <c r="G1935" s="97">
        <v>1</v>
      </c>
      <c r="H1935" s="49">
        <v>15</v>
      </c>
      <c r="I1935" s="104">
        <v>10</v>
      </c>
      <c r="J1935" s="49">
        <v>15</v>
      </c>
      <c r="K1935" s="104">
        <v>15</v>
      </c>
      <c r="L1935" s="49">
        <v>15</v>
      </c>
      <c r="M1935" s="104">
        <v>10</v>
      </c>
      <c r="N1935" s="49">
        <v>15</v>
      </c>
      <c r="O1935" s="154">
        <f t="shared" si="63"/>
        <v>95</v>
      </c>
    </row>
    <row r="1936" spans="1:15" s="106" customFormat="1" x14ac:dyDescent="0.25">
      <c r="A1936" s="97">
        <f t="shared" si="64"/>
        <v>280</v>
      </c>
      <c r="B1936" s="83" t="s">
        <v>6751</v>
      </c>
      <c r="C1936" s="83" t="s">
        <v>6878</v>
      </c>
      <c r="D1936" s="97">
        <v>307012422</v>
      </c>
      <c r="E1936" s="83" t="s">
        <v>6879</v>
      </c>
      <c r="F1936" s="97" t="s">
        <v>4200</v>
      </c>
      <c r="G1936" s="97">
        <v>1</v>
      </c>
      <c r="H1936" s="49">
        <v>15</v>
      </c>
      <c r="I1936" s="104">
        <v>10</v>
      </c>
      <c r="J1936" s="49">
        <v>15</v>
      </c>
      <c r="K1936" s="104">
        <v>15</v>
      </c>
      <c r="L1936" s="49">
        <v>14</v>
      </c>
      <c r="M1936" s="104">
        <v>10</v>
      </c>
      <c r="N1936" s="49">
        <v>15</v>
      </c>
      <c r="O1936" s="154">
        <f t="shared" si="63"/>
        <v>94</v>
      </c>
    </row>
    <row r="1937" spans="1:15" s="106" customFormat="1" x14ac:dyDescent="0.25">
      <c r="A1937" s="97">
        <f t="shared" si="64"/>
        <v>281</v>
      </c>
      <c r="B1937" s="83" t="s">
        <v>6751</v>
      </c>
      <c r="C1937" s="83" t="s">
        <v>6880</v>
      </c>
      <c r="D1937" s="97">
        <v>303582818</v>
      </c>
      <c r="E1937" s="83" t="s">
        <v>6881</v>
      </c>
      <c r="F1937" s="97" t="s">
        <v>6778</v>
      </c>
      <c r="G1937" s="97">
        <v>1</v>
      </c>
      <c r="H1937" s="49">
        <v>15</v>
      </c>
      <c r="I1937" s="104">
        <v>10</v>
      </c>
      <c r="J1937" s="49">
        <v>15</v>
      </c>
      <c r="K1937" s="104">
        <v>15</v>
      </c>
      <c r="L1937" s="49">
        <v>15</v>
      </c>
      <c r="M1937" s="104">
        <v>10</v>
      </c>
      <c r="N1937" s="49">
        <v>15</v>
      </c>
      <c r="O1937" s="154">
        <f t="shared" si="63"/>
        <v>95</v>
      </c>
    </row>
    <row r="1938" spans="1:15" s="106" customFormat="1" x14ac:dyDescent="0.25">
      <c r="A1938" s="97">
        <f t="shared" si="64"/>
        <v>282</v>
      </c>
      <c r="B1938" s="83" t="s">
        <v>6751</v>
      </c>
      <c r="C1938" s="83" t="s">
        <v>6882</v>
      </c>
      <c r="D1938" s="97">
        <v>305394511</v>
      </c>
      <c r="E1938" s="83" t="s">
        <v>6883</v>
      </c>
      <c r="F1938" s="97" t="s">
        <v>4174</v>
      </c>
      <c r="G1938" s="97">
        <v>1.2</v>
      </c>
      <c r="H1938" s="49">
        <v>14</v>
      </c>
      <c r="I1938" s="104">
        <v>10</v>
      </c>
      <c r="J1938" s="49">
        <v>14</v>
      </c>
      <c r="K1938" s="104">
        <v>15</v>
      </c>
      <c r="L1938" s="49">
        <v>15</v>
      </c>
      <c r="M1938" s="104">
        <v>10</v>
      </c>
      <c r="N1938" s="49">
        <v>15</v>
      </c>
      <c r="O1938" s="154">
        <f t="shared" si="63"/>
        <v>93</v>
      </c>
    </row>
    <row r="1939" spans="1:15" s="106" customFormat="1" x14ac:dyDescent="0.25">
      <c r="A1939" s="97">
        <f t="shared" si="64"/>
        <v>283</v>
      </c>
      <c r="B1939" s="83" t="s">
        <v>6751</v>
      </c>
      <c r="C1939" s="83" t="s">
        <v>6884</v>
      </c>
      <c r="D1939" s="97">
        <v>306295024</v>
      </c>
      <c r="E1939" s="83" t="s">
        <v>6885</v>
      </c>
      <c r="F1939" s="97" t="s">
        <v>4166</v>
      </c>
      <c r="G1939" s="97">
        <v>1</v>
      </c>
      <c r="H1939" s="49">
        <v>14</v>
      </c>
      <c r="I1939" s="104">
        <v>10</v>
      </c>
      <c r="J1939" s="49">
        <v>12</v>
      </c>
      <c r="K1939" s="104">
        <v>14</v>
      </c>
      <c r="L1939" s="49">
        <v>13</v>
      </c>
      <c r="M1939" s="104">
        <v>10</v>
      </c>
      <c r="N1939" s="49">
        <v>13</v>
      </c>
      <c r="O1939" s="154">
        <f t="shared" si="63"/>
        <v>86</v>
      </c>
    </row>
    <row r="1940" spans="1:15" s="106" customFormat="1" x14ac:dyDescent="0.25">
      <c r="A1940" s="97">
        <f t="shared" si="64"/>
        <v>284</v>
      </c>
      <c r="B1940" s="83" t="s">
        <v>6751</v>
      </c>
      <c r="C1940" s="83" t="s">
        <v>6886</v>
      </c>
      <c r="D1940" s="97">
        <v>307278202</v>
      </c>
      <c r="E1940" s="83" t="s">
        <v>6887</v>
      </c>
      <c r="F1940" s="97" t="s">
        <v>4176</v>
      </c>
      <c r="G1940" s="97">
        <v>2</v>
      </c>
      <c r="H1940" s="49">
        <v>15</v>
      </c>
      <c r="I1940" s="104">
        <v>10</v>
      </c>
      <c r="J1940" s="49">
        <v>15</v>
      </c>
      <c r="K1940" s="104">
        <v>15</v>
      </c>
      <c r="L1940" s="49">
        <v>14</v>
      </c>
      <c r="M1940" s="104">
        <v>10</v>
      </c>
      <c r="N1940" s="49">
        <v>15</v>
      </c>
      <c r="O1940" s="154">
        <f t="shared" si="63"/>
        <v>94</v>
      </c>
    </row>
    <row r="1941" spans="1:15" s="106" customFormat="1" x14ac:dyDescent="0.25">
      <c r="A1941" s="97">
        <f t="shared" si="64"/>
        <v>285</v>
      </c>
      <c r="B1941" s="83" t="s">
        <v>6751</v>
      </c>
      <c r="C1941" s="83" t="s">
        <v>6888</v>
      </c>
      <c r="D1941" s="97">
        <v>305982168</v>
      </c>
      <c r="E1941" s="83" t="s">
        <v>6889</v>
      </c>
      <c r="F1941" s="97" t="s">
        <v>4174</v>
      </c>
      <c r="G1941" s="97">
        <v>0.6</v>
      </c>
      <c r="H1941" s="49">
        <v>15</v>
      </c>
      <c r="I1941" s="104">
        <v>10</v>
      </c>
      <c r="J1941" s="49">
        <v>15</v>
      </c>
      <c r="K1941" s="104">
        <v>15</v>
      </c>
      <c r="L1941" s="49">
        <v>14</v>
      </c>
      <c r="M1941" s="104">
        <v>10</v>
      </c>
      <c r="N1941" s="49">
        <v>13</v>
      </c>
      <c r="O1941" s="154">
        <f t="shared" si="63"/>
        <v>92</v>
      </c>
    </row>
    <row r="1942" spans="1:15" s="106" customFormat="1" x14ac:dyDescent="0.25">
      <c r="A1942" s="97">
        <f t="shared" si="64"/>
        <v>286</v>
      </c>
      <c r="B1942" s="83" t="s">
        <v>6751</v>
      </c>
      <c r="C1942" s="83" t="s">
        <v>6890</v>
      </c>
      <c r="D1942" s="97">
        <v>303948558</v>
      </c>
      <c r="E1942" s="83" t="s">
        <v>6891</v>
      </c>
      <c r="F1942" s="97" t="s">
        <v>4161</v>
      </c>
      <c r="G1942" s="97">
        <v>4</v>
      </c>
      <c r="H1942" s="49">
        <v>14</v>
      </c>
      <c r="I1942" s="104">
        <v>10</v>
      </c>
      <c r="J1942" s="49">
        <v>10</v>
      </c>
      <c r="K1942" s="104">
        <v>15</v>
      </c>
      <c r="L1942" s="49">
        <v>14</v>
      </c>
      <c r="M1942" s="104">
        <v>10</v>
      </c>
      <c r="N1942" s="49">
        <v>14</v>
      </c>
      <c r="O1942" s="154">
        <f t="shared" si="63"/>
        <v>87</v>
      </c>
    </row>
    <row r="1943" spans="1:15" s="106" customFormat="1" x14ac:dyDescent="0.25">
      <c r="A1943" s="97">
        <f t="shared" si="64"/>
        <v>287</v>
      </c>
      <c r="B1943" s="83" t="s">
        <v>6751</v>
      </c>
      <c r="C1943" s="83" t="s">
        <v>6892</v>
      </c>
      <c r="D1943" s="97">
        <v>310149472</v>
      </c>
      <c r="E1943" s="83" t="s">
        <v>6893</v>
      </c>
      <c r="F1943" s="97" t="s">
        <v>4200</v>
      </c>
      <c r="G1943" s="97">
        <v>1.3</v>
      </c>
      <c r="H1943" s="49">
        <v>15</v>
      </c>
      <c r="I1943" s="104">
        <v>10</v>
      </c>
      <c r="J1943" s="49">
        <v>15</v>
      </c>
      <c r="K1943" s="104">
        <v>15</v>
      </c>
      <c r="L1943" s="49">
        <v>13</v>
      </c>
      <c r="M1943" s="104">
        <v>10</v>
      </c>
      <c r="N1943" s="49">
        <v>13</v>
      </c>
      <c r="O1943" s="154">
        <f t="shared" si="63"/>
        <v>91</v>
      </c>
    </row>
    <row r="1944" spans="1:15" s="106" customFormat="1" x14ac:dyDescent="0.25">
      <c r="A1944" s="97">
        <f t="shared" si="64"/>
        <v>288</v>
      </c>
      <c r="B1944" s="83" t="s">
        <v>6751</v>
      </c>
      <c r="C1944" s="83" t="s">
        <v>6894</v>
      </c>
      <c r="D1944" s="97">
        <v>302276224</v>
      </c>
      <c r="E1944" s="83" t="s">
        <v>6895</v>
      </c>
      <c r="F1944" s="97" t="s">
        <v>4174</v>
      </c>
      <c r="G1944" s="97">
        <v>1</v>
      </c>
      <c r="H1944" s="49">
        <v>15</v>
      </c>
      <c r="I1944" s="104">
        <v>10</v>
      </c>
      <c r="J1944" s="49">
        <v>15</v>
      </c>
      <c r="K1944" s="104">
        <v>15</v>
      </c>
      <c r="L1944" s="49">
        <v>15</v>
      </c>
      <c r="M1944" s="104">
        <v>10</v>
      </c>
      <c r="N1944" s="49">
        <v>15</v>
      </c>
      <c r="O1944" s="154">
        <f t="shared" si="63"/>
        <v>95</v>
      </c>
    </row>
    <row r="1945" spans="1:15" s="106" customFormat="1" x14ac:dyDescent="0.25">
      <c r="A1945" s="97">
        <f t="shared" si="64"/>
        <v>289</v>
      </c>
      <c r="B1945" s="83" t="s">
        <v>6751</v>
      </c>
      <c r="C1945" s="83" t="s">
        <v>6896</v>
      </c>
      <c r="D1945" s="97">
        <v>306685741</v>
      </c>
      <c r="E1945" s="83" t="s">
        <v>6897</v>
      </c>
      <c r="F1945" s="97" t="s">
        <v>6778</v>
      </c>
      <c r="G1945" s="97">
        <v>2.4</v>
      </c>
      <c r="H1945" s="49">
        <v>15</v>
      </c>
      <c r="I1945" s="104">
        <v>10</v>
      </c>
      <c r="J1945" s="49">
        <v>15</v>
      </c>
      <c r="K1945" s="104">
        <v>15</v>
      </c>
      <c r="L1945" s="49">
        <v>15</v>
      </c>
      <c r="M1945" s="104">
        <v>10</v>
      </c>
      <c r="N1945" s="49">
        <v>14</v>
      </c>
      <c r="O1945" s="154">
        <f t="shared" si="63"/>
        <v>94</v>
      </c>
    </row>
    <row r="1946" spans="1:15" s="106" customFormat="1" x14ac:dyDescent="0.25">
      <c r="A1946" s="97">
        <f t="shared" si="64"/>
        <v>290</v>
      </c>
      <c r="B1946" s="83" t="s">
        <v>6751</v>
      </c>
      <c r="C1946" s="83" t="s">
        <v>6898</v>
      </c>
      <c r="D1946" s="97">
        <v>305015245</v>
      </c>
      <c r="E1946" s="83" t="s">
        <v>6899</v>
      </c>
      <c r="F1946" s="97" t="s">
        <v>4174</v>
      </c>
      <c r="G1946" s="97">
        <v>1</v>
      </c>
      <c r="H1946" s="49">
        <v>15</v>
      </c>
      <c r="I1946" s="104">
        <v>10</v>
      </c>
      <c r="J1946" s="49">
        <v>14</v>
      </c>
      <c r="K1946" s="104">
        <v>15</v>
      </c>
      <c r="L1946" s="49">
        <v>13</v>
      </c>
      <c r="M1946" s="104">
        <v>10</v>
      </c>
      <c r="N1946" s="49">
        <v>13</v>
      </c>
      <c r="O1946" s="154">
        <f t="shared" si="63"/>
        <v>90</v>
      </c>
    </row>
    <row r="1947" spans="1:15" s="106" customFormat="1" x14ac:dyDescent="0.25">
      <c r="A1947" s="97">
        <f t="shared" si="64"/>
        <v>291</v>
      </c>
      <c r="B1947" s="83" t="s">
        <v>6751</v>
      </c>
      <c r="C1947" s="83" t="s">
        <v>6900</v>
      </c>
      <c r="D1947" s="97">
        <v>305163743</v>
      </c>
      <c r="E1947" s="83" t="s">
        <v>6901</v>
      </c>
      <c r="F1947" s="97" t="s">
        <v>4166</v>
      </c>
      <c r="G1947" s="97">
        <v>1.5</v>
      </c>
      <c r="H1947" s="49">
        <v>15</v>
      </c>
      <c r="I1947" s="104">
        <v>10</v>
      </c>
      <c r="J1947" s="49">
        <v>15</v>
      </c>
      <c r="K1947" s="104">
        <v>15</v>
      </c>
      <c r="L1947" s="49">
        <v>14</v>
      </c>
      <c r="M1947" s="104">
        <v>10</v>
      </c>
      <c r="N1947" s="49">
        <v>13</v>
      </c>
      <c r="O1947" s="154">
        <f t="shared" si="63"/>
        <v>92</v>
      </c>
    </row>
    <row r="1948" spans="1:15" s="106" customFormat="1" x14ac:dyDescent="0.25">
      <c r="A1948" s="97">
        <f t="shared" si="64"/>
        <v>292</v>
      </c>
      <c r="B1948" s="83" t="s">
        <v>6751</v>
      </c>
      <c r="C1948" s="83" t="s">
        <v>6902</v>
      </c>
      <c r="D1948" s="97">
        <v>305015245</v>
      </c>
      <c r="E1948" s="83" t="s">
        <v>6903</v>
      </c>
      <c r="F1948" s="97" t="s">
        <v>4174</v>
      </c>
      <c r="G1948" s="97">
        <v>1</v>
      </c>
      <c r="H1948" s="49">
        <v>15</v>
      </c>
      <c r="I1948" s="104">
        <v>10</v>
      </c>
      <c r="J1948" s="49">
        <v>14</v>
      </c>
      <c r="K1948" s="104">
        <v>15</v>
      </c>
      <c r="L1948" s="49">
        <v>13</v>
      </c>
      <c r="M1948" s="104">
        <v>10</v>
      </c>
      <c r="N1948" s="49">
        <v>13</v>
      </c>
      <c r="O1948" s="154">
        <f t="shared" si="63"/>
        <v>90</v>
      </c>
    </row>
    <row r="1949" spans="1:15" s="106" customFormat="1" x14ac:dyDescent="0.25">
      <c r="A1949" s="97">
        <f t="shared" si="64"/>
        <v>293</v>
      </c>
      <c r="B1949" s="83" t="s">
        <v>6751</v>
      </c>
      <c r="C1949" s="83" t="s">
        <v>6904</v>
      </c>
      <c r="D1949" s="97">
        <v>303926972</v>
      </c>
      <c r="E1949" s="83" t="s">
        <v>6905</v>
      </c>
      <c r="F1949" s="97" t="s">
        <v>4161</v>
      </c>
      <c r="G1949" s="97">
        <v>1</v>
      </c>
      <c r="H1949" s="49">
        <v>15</v>
      </c>
      <c r="I1949" s="104">
        <v>10</v>
      </c>
      <c r="J1949" s="49">
        <v>15</v>
      </c>
      <c r="K1949" s="104">
        <v>15</v>
      </c>
      <c r="L1949" s="49">
        <v>15</v>
      </c>
      <c r="M1949" s="104">
        <v>10</v>
      </c>
      <c r="N1949" s="49">
        <v>15</v>
      </c>
      <c r="O1949" s="154">
        <f t="shared" ref="O1949:O2002" si="65">SUM(H1949:N1949)</f>
        <v>95</v>
      </c>
    </row>
    <row r="1950" spans="1:15" s="106" customFormat="1" x14ac:dyDescent="0.25">
      <c r="A1950" s="97">
        <f t="shared" si="64"/>
        <v>294</v>
      </c>
      <c r="B1950" s="83" t="s">
        <v>6751</v>
      </c>
      <c r="C1950" s="83" t="s">
        <v>6906</v>
      </c>
      <c r="D1950" s="97">
        <v>204696534</v>
      </c>
      <c r="E1950" s="83" t="s">
        <v>6907</v>
      </c>
      <c r="F1950" s="97" t="s">
        <v>6778</v>
      </c>
      <c r="G1950" s="97">
        <v>2</v>
      </c>
      <c r="H1950" s="49">
        <v>15</v>
      </c>
      <c r="I1950" s="104">
        <v>10</v>
      </c>
      <c r="J1950" s="49">
        <v>15</v>
      </c>
      <c r="K1950" s="104">
        <v>15</v>
      </c>
      <c r="L1950" s="49">
        <v>15</v>
      </c>
      <c r="M1950" s="104">
        <v>10</v>
      </c>
      <c r="N1950" s="49">
        <v>15</v>
      </c>
      <c r="O1950" s="154">
        <f t="shared" si="65"/>
        <v>95</v>
      </c>
    </row>
    <row r="1951" spans="1:15" s="106" customFormat="1" ht="37.5" x14ac:dyDescent="0.25">
      <c r="A1951" s="97">
        <f t="shared" si="64"/>
        <v>295</v>
      </c>
      <c r="B1951" s="83" t="s">
        <v>6751</v>
      </c>
      <c r="C1951" s="83" t="s">
        <v>6908</v>
      </c>
      <c r="D1951" s="97">
        <v>205901199</v>
      </c>
      <c r="E1951" s="83" t="s">
        <v>6909</v>
      </c>
      <c r="F1951" s="97" t="s">
        <v>4166</v>
      </c>
      <c r="G1951" s="97">
        <v>3.4</v>
      </c>
      <c r="H1951" s="49">
        <v>15</v>
      </c>
      <c r="I1951" s="104">
        <v>10</v>
      </c>
      <c r="J1951" s="49">
        <v>15</v>
      </c>
      <c r="K1951" s="104">
        <v>15</v>
      </c>
      <c r="L1951" s="49">
        <v>15</v>
      </c>
      <c r="M1951" s="104">
        <v>10</v>
      </c>
      <c r="N1951" s="49">
        <v>15</v>
      </c>
      <c r="O1951" s="154">
        <f t="shared" si="65"/>
        <v>95</v>
      </c>
    </row>
    <row r="1952" spans="1:15" s="106" customFormat="1" ht="37.5" x14ac:dyDescent="0.25">
      <c r="A1952" s="97">
        <f t="shared" si="64"/>
        <v>296</v>
      </c>
      <c r="B1952" s="83" t="s">
        <v>6751</v>
      </c>
      <c r="C1952" s="83" t="s">
        <v>6910</v>
      </c>
      <c r="D1952" s="97">
        <v>301803257</v>
      </c>
      <c r="E1952" s="83" t="s">
        <v>6911</v>
      </c>
      <c r="F1952" s="97" t="s">
        <v>4161</v>
      </c>
      <c r="G1952" s="97">
        <v>2</v>
      </c>
      <c r="H1952" s="49">
        <v>15</v>
      </c>
      <c r="I1952" s="104">
        <v>10</v>
      </c>
      <c r="J1952" s="49">
        <v>15</v>
      </c>
      <c r="K1952" s="104">
        <v>15</v>
      </c>
      <c r="L1952" s="49">
        <v>15</v>
      </c>
      <c r="M1952" s="104">
        <v>10</v>
      </c>
      <c r="N1952" s="49">
        <v>15</v>
      </c>
      <c r="O1952" s="154">
        <f t="shared" si="65"/>
        <v>95</v>
      </c>
    </row>
    <row r="1953" spans="1:15" s="106" customFormat="1" x14ac:dyDescent="0.25">
      <c r="A1953" s="97">
        <f t="shared" si="64"/>
        <v>297</v>
      </c>
      <c r="B1953" s="83" t="s">
        <v>6751</v>
      </c>
      <c r="C1953" s="83" t="s">
        <v>6912</v>
      </c>
      <c r="D1953" s="97">
        <v>300642110</v>
      </c>
      <c r="E1953" s="83" t="s">
        <v>6913</v>
      </c>
      <c r="F1953" s="97" t="s">
        <v>4174</v>
      </c>
      <c r="G1953" s="97">
        <v>1</v>
      </c>
      <c r="H1953" s="49">
        <v>15</v>
      </c>
      <c r="I1953" s="104">
        <v>10</v>
      </c>
      <c r="J1953" s="49">
        <v>15</v>
      </c>
      <c r="K1953" s="104">
        <v>15</v>
      </c>
      <c r="L1953" s="49">
        <v>15</v>
      </c>
      <c r="M1953" s="104">
        <v>10</v>
      </c>
      <c r="N1953" s="49">
        <v>14</v>
      </c>
      <c r="O1953" s="154">
        <f t="shared" si="65"/>
        <v>94</v>
      </c>
    </row>
    <row r="1954" spans="1:15" s="106" customFormat="1" x14ac:dyDescent="0.25">
      <c r="A1954" s="97">
        <f t="shared" si="64"/>
        <v>298</v>
      </c>
      <c r="B1954" s="83" t="s">
        <v>6751</v>
      </c>
      <c r="C1954" s="83" t="s">
        <v>7500</v>
      </c>
      <c r="D1954" s="97">
        <v>301837285</v>
      </c>
      <c r="E1954" s="83" t="s">
        <v>7501</v>
      </c>
      <c r="F1954" s="97" t="s">
        <v>4166</v>
      </c>
      <c r="G1954" s="97"/>
      <c r="H1954" s="49"/>
      <c r="I1954" s="104"/>
      <c r="J1954" s="49"/>
      <c r="K1954" s="104"/>
      <c r="L1954" s="49"/>
      <c r="M1954" s="104"/>
      <c r="N1954" s="49"/>
      <c r="O1954" s="154">
        <f t="shared" si="65"/>
        <v>0</v>
      </c>
    </row>
    <row r="1955" spans="1:15" s="106" customFormat="1" ht="37.5" x14ac:dyDescent="0.25">
      <c r="A1955" s="97">
        <f t="shared" si="64"/>
        <v>299</v>
      </c>
      <c r="B1955" s="83" t="s">
        <v>6751</v>
      </c>
      <c r="C1955" s="83" t="s">
        <v>7502</v>
      </c>
      <c r="D1955" s="97">
        <v>305248042</v>
      </c>
      <c r="E1955" s="83" t="s">
        <v>7503</v>
      </c>
      <c r="F1955" s="97">
        <v>2016</v>
      </c>
      <c r="G1955" s="97" t="s">
        <v>157</v>
      </c>
      <c r="H1955" s="97" t="s">
        <v>157</v>
      </c>
      <c r="I1955" s="97" t="s">
        <v>157</v>
      </c>
      <c r="J1955" s="97" t="s">
        <v>157</v>
      </c>
      <c r="K1955" s="97" t="s">
        <v>157</v>
      </c>
      <c r="L1955" s="97" t="s">
        <v>157</v>
      </c>
      <c r="M1955" s="97" t="s">
        <v>157</v>
      </c>
      <c r="N1955" s="97" t="s">
        <v>157</v>
      </c>
      <c r="O1955" s="159" t="s">
        <v>157</v>
      </c>
    </row>
    <row r="1956" spans="1:15" s="106" customFormat="1" ht="37.5" x14ac:dyDescent="0.25">
      <c r="A1956" s="97">
        <f t="shared" si="64"/>
        <v>300</v>
      </c>
      <c r="B1956" s="83" t="s">
        <v>7504</v>
      </c>
      <c r="C1956" s="83" t="s">
        <v>7505</v>
      </c>
      <c r="D1956" s="97">
        <v>302565481</v>
      </c>
      <c r="E1956" s="83" t="s">
        <v>7506</v>
      </c>
      <c r="F1956" s="97" t="s">
        <v>939</v>
      </c>
      <c r="G1956" s="97">
        <v>2</v>
      </c>
      <c r="H1956" s="49">
        <v>13</v>
      </c>
      <c r="I1956" s="104">
        <v>9</v>
      </c>
      <c r="J1956" s="49">
        <v>15</v>
      </c>
      <c r="K1956" s="104">
        <v>15</v>
      </c>
      <c r="L1956" s="49">
        <v>12</v>
      </c>
      <c r="M1956" s="104">
        <v>10</v>
      </c>
      <c r="N1956" s="49">
        <v>13</v>
      </c>
      <c r="O1956" s="154">
        <f t="shared" si="65"/>
        <v>87</v>
      </c>
    </row>
    <row r="1957" spans="1:15" s="106" customFormat="1" ht="37.5" x14ac:dyDescent="0.25">
      <c r="A1957" s="97">
        <f t="shared" si="64"/>
        <v>301</v>
      </c>
      <c r="B1957" s="83" t="s">
        <v>7504</v>
      </c>
      <c r="C1957" s="83" t="s">
        <v>7507</v>
      </c>
      <c r="D1957" s="97">
        <v>302257002</v>
      </c>
      <c r="E1957" s="83" t="s">
        <v>7508</v>
      </c>
      <c r="F1957" s="97" t="s">
        <v>6615</v>
      </c>
      <c r="G1957" s="97">
        <v>1</v>
      </c>
      <c r="H1957" s="49">
        <v>11</v>
      </c>
      <c r="I1957" s="104">
        <v>8</v>
      </c>
      <c r="J1957" s="49">
        <v>11</v>
      </c>
      <c r="K1957" s="104">
        <v>13</v>
      </c>
      <c r="L1957" s="49">
        <v>8</v>
      </c>
      <c r="M1957" s="104">
        <v>10</v>
      </c>
      <c r="N1957" s="49">
        <v>8</v>
      </c>
      <c r="O1957" s="154">
        <f t="shared" si="65"/>
        <v>69</v>
      </c>
    </row>
    <row r="1958" spans="1:15" s="106" customFormat="1" ht="37.5" x14ac:dyDescent="0.25">
      <c r="A1958" s="97">
        <f t="shared" si="64"/>
        <v>302</v>
      </c>
      <c r="B1958" s="83" t="s">
        <v>7504</v>
      </c>
      <c r="C1958" s="83" t="s">
        <v>7509</v>
      </c>
      <c r="D1958" s="97" t="s">
        <v>7510</v>
      </c>
      <c r="E1958" s="83" t="s">
        <v>7511</v>
      </c>
      <c r="F1958" s="97" t="s">
        <v>1229</v>
      </c>
      <c r="G1958" s="97">
        <v>2</v>
      </c>
      <c r="H1958" s="49">
        <v>15</v>
      </c>
      <c r="I1958" s="104">
        <v>10</v>
      </c>
      <c r="J1958" s="49">
        <v>15</v>
      </c>
      <c r="K1958" s="104">
        <v>15</v>
      </c>
      <c r="L1958" s="49">
        <v>15</v>
      </c>
      <c r="M1958" s="104">
        <v>10</v>
      </c>
      <c r="N1958" s="49">
        <v>15</v>
      </c>
      <c r="O1958" s="154">
        <f t="shared" si="65"/>
        <v>95</v>
      </c>
    </row>
    <row r="1959" spans="1:15" s="106" customFormat="1" ht="37.5" x14ac:dyDescent="0.25">
      <c r="A1959" s="97">
        <f t="shared" si="64"/>
        <v>303</v>
      </c>
      <c r="B1959" s="83" t="s">
        <v>7504</v>
      </c>
      <c r="C1959" s="83" t="s">
        <v>7512</v>
      </c>
      <c r="D1959" s="97">
        <v>206482261</v>
      </c>
      <c r="E1959" s="83" t="s">
        <v>7513</v>
      </c>
      <c r="F1959" s="97" t="s">
        <v>951</v>
      </c>
      <c r="G1959" s="97">
        <v>0.5</v>
      </c>
      <c r="H1959" s="49">
        <v>14</v>
      </c>
      <c r="I1959" s="104">
        <v>10</v>
      </c>
      <c r="J1959" s="49">
        <v>14</v>
      </c>
      <c r="K1959" s="104">
        <v>15</v>
      </c>
      <c r="L1959" s="49">
        <v>13</v>
      </c>
      <c r="M1959" s="104">
        <v>10</v>
      </c>
      <c r="N1959" s="49">
        <v>12</v>
      </c>
      <c r="O1959" s="154">
        <f t="shared" si="65"/>
        <v>88</v>
      </c>
    </row>
    <row r="1960" spans="1:15" s="106" customFormat="1" ht="37.5" x14ac:dyDescent="0.25">
      <c r="A1960" s="97">
        <f t="shared" si="64"/>
        <v>304</v>
      </c>
      <c r="B1960" s="83" t="s">
        <v>7504</v>
      </c>
      <c r="C1960" s="83" t="s">
        <v>7514</v>
      </c>
      <c r="D1960" s="97">
        <v>206392707</v>
      </c>
      <c r="E1960" s="83" t="s">
        <v>7515</v>
      </c>
      <c r="F1960" s="97" t="s">
        <v>2312</v>
      </c>
      <c r="G1960" s="97">
        <v>0.5</v>
      </c>
      <c r="H1960" s="49">
        <v>11</v>
      </c>
      <c r="I1960" s="104">
        <v>8</v>
      </c>
      <c r="J1960" s="49">
        <v>14</v>
      </c>
      <c r="K1960" s="104">
        <v>12</v>
      </c>
      <c r="L1960" s="49">
        <v>8</v>
      </c>
      <c r="M1960" s="104">
        <v>10</v>
      </c>
      <c r="N1960" s="49">
        <v>11</v>
      </c>
      <c r="O1960" s="154">
        <f t="shared" si="65"/>
        <v>74</v>
      </c>
    </row>
    <row r="1961" spans="1:15" s="106" customFormat="1" x14ac:dyDescent="0.25">
      <c r="A1961" s="97">
        <f t="shared" si="64"/>
        <v>305</v>
      </c>
      <c r="B1961" s="83" t="s">
        <v>7504</v>
      </c>
      <c r="C1961" s="83" t="s">
        <v>7516</v>
      </c>
      <c r="D1961" s="97">
        <v>304812995</v>
      </c>
      <c r="E1961" s="83" t="s">
        <v>7517</v>
      </c>
      <c r="F1961" s="97" t="s">
        <v>939</v>
      </c>
      <c r="G1961" s="97">
        <v>1.3</v>
      </c>
      <c r="H1961" s="49">
        <v>13</v>
      </c>
      <c r="I1961" s="104">
        <v>9</v>
      </c>
      <c r="J1961" s="49">
        <v>14</v>
      </c>
      <c r="K1961" s="104">
        <v>15</v>
      </c>
      <c r="L1961" s="49">
        <v>15</v>
      </c>
      <c r="M1961" s="104">
        <v>10</v>
      </c>
      <c r="N1961" s="49">
        <v>13</v>
      </c>
      <c r="O1961" s="154">
        <f t="shared" si="65"/>
        <v>89</v>
      </c>
    </row>
    <row r="1962" spans="1:15" s="106" customFormat="1" x14ac:dyDescent="0.25">
      <c r="A1962" s="97">
        <f t="shared" si="64"/>
        <v>306</v>
      </c>
      <c r="B1962" s="83" t="s">
        <v>7504</v>
      </c>
      <c r="C1962" s="83" t="s">
        <v>7518</v>
      </c>
      <c r="D1962" s="97">
        <v>206237683</v>
      </c>
      <c r="E1962" s="83" t="s">
        <v>7519</v>
      </c>
      <c r="F1962" s="97" t="s">
        <v>939</v>
      </c>
      <c r="G1962" s="97">
        <v>2</v>
      </c>
      <c r="H1962" s="49">
        <v>14</v>
      </c>
      <c r="I1962" s="104">
        <v>9</v>
      </c>
      <c r="J1962" s="49">
        <v>15</v>
      </c>
      <c r="K1962" s="104">
        <v>15</v>
      </c>
      <c r="L1962" s="49">
        <v>15</v>
      </c>
      <c r="M1962" s="104">
        <v>10</v>
      </c>
      <c r="N1962" s="49">
        <v>14</v>
      </c>
      <c r="O1962" s="154">
        <f t="shared" si="65"/>
        <v>92</v>
      </c>
    </row>
    <row r="1963" spans="1:15" s="106" customFormat="1" ht="37.5" x14ac:dyDescent="0.25">
      <c r="A1963" s="97">
        <f t="shared" si="64"/>
        <v>307</v>
      </c>
      <c r="B1963" s="83" t="s">
        <v>7504</v>
      </c>
      <c r="C1963" s="83" t="s">
        <v>7520</v>
      </c>
      <c r="D1963" s="97">
        <v>206403445</v>
      </c>
      <c r="E1963" s="83" t="s">
        <v>7521</v>
      </c>
      <c r="F1963" s="97" t="s">
        <v>939</v>
      </c>
      <c r="G1963" s="97">
        <v>1</v>
      </c>
      <c r="H1963" s="49">
        <v>12</v>
      </c>
      <c r="I1963" s="104">
        <v>9</v>
      </c>
      <c r="J1963" s="49">
        <v>13</v>
      </c>
      <c r="K1963" s="104">
        <v>14</v>
      </c>
      <c r="L1963" s="49">
        <v>12</v>
      </c>
      <c r="M1963" s="104">
        <v>10</v>
      </c>
      <c r="N1963" s="49">
        <v>11</v>
      </c>
      <c r="O1963" s="154">
        <f t="shared" si="65"/>
        <v>81</v>
      </c>
    </row>
    <row r="1964" spans="1:15" s="106" customFormat="1" x14ac:dyDescent="0.25">
      <c r="A1964" s="97">
        <f t="shared" si="64"/>
        <v>308</v>
      </c>
      <c r="B1964" s="83" t="s">
        <v>7504</v>
      </c>
      <c r="C1964" s="83" t="s">
        <v>7522</v>
      </c>
      <c r="D1964" s="97">
        <v>203172261</v>
      </c>
      <c r="E1964" s="83" t="s">
        <v>7523</v>
      </c>
      <c r="F1964" s="97" t="s">
        <v>7524</v>
      </c>
      <c r="G1964" s="97">
        <v>2</v>
      </c>
      <c r="H1964" s="49">
        <v>8</v>
      </c>
      <c r="I1964" s="104">
        <v>6</v>
      </c>
      <c r="J1964" s="49">
        <v>10</v>
      </c>
      <c r="K1964" s="104">
        <v>10</v>
      </c>
      <c r="L1964" s="49">
        <v>5</v>
      </c>
      <c r="M1964" s="104">
        <v>10</v>
      </c>
      <c r="N1964" s="49">
        <v>5</v>
      </c>
      <c r="O1964" s="154">
        <f t="shared" si="65"/>
        <v>54</v>
      </c>
    </row>
    <row r="1965" spans="1:15" s="106" customFormat="1" ht="37.5" x14ac:dyDescent="0.25">
      <c r="A1965" s="97">
        <f t="shared" ref="A1965:A1980" si="66">1+A1964</f>
        <v>309</v>
      </c>
      <c r="B1965" s="83" t="s">
        <v>7504</v>
      </c>
      <c r="C1965" s="83" t="s">
        <v>7525</v>
      </c>
      <c r="D1965" s="97">
        <v>303965165</v>
      </c>
      <c r="E1965" s="83" t="s">
        <v>7526</v>
      </c>
      <c r="F1965" s="97" t="s">
        <v>978</v>
      </c>
      <c r="G1965" s="97" t="s">
        <v>157</v>
      </c>
      <c r="H1965" s="97" t="s">
        <v>157</v>
      </c>
      <c r="I1965" s="97" t="s">
        <v>157</v>
      </c>
      <c r="J1965" s="97" t="s">
        <v>157</v>
      </c>
      <c r="K1965" s="97" t="s">
        <v>157</v>
      </c>
      <c r="L1965" s="97" t="s">
        <v>157</v>
      </c>
      <c r="M1965" s="97" t="s">
        <v>157</v>
      </c>
      <c r="N1965" s="97" t="s">
        <v>157</v>
      </c>
      <c r="O1965" s="159" t="s">
        <v>157</v>
      </c>
    </row>
    <row r="1966" spans="1:15" s="106" customFormat="1" x14ac:dyDescent="0.25">
      <c r="A1966" s="97">
        <f t="shared" si="66"/>
        <v>310</v>
      </c>
      <c r="B1966" s="83" t="s">
        <v>7504</v>
      </c>
      <c r="C1966" s="83" t="s">
        <v>7527</v>
      </c>
      <c r="D1966" s="97">
        <v>303983230</v>
      </c>
      <c r="E1966" s="83" t="s">
        <v>7528</v>
      </c>
      <c r="F1966" s="97" t="s">
        <v>939</v>
      </c>
      <c r="G1966" s="97" t="s">
        <v>157</v>
      </c>
      <c r="H1966" s="97" t="s">
        <v>157</v>
      </c>
      <c r="I1966" s="97" t="s">
        <v>157</v>
      </c>
      <c r="J1966" s="97" t="s">
        <v>157</v>
      </c>
      <c r="K1966" s="97" t="s">
        <v>157</v>
      </c>
      <c r="L1966" s="97" t="s">
        <v>157</v>
      </c>
      <c r="M1966" s="97" t="s">
        <v>157</v>
      </c>
      <c r="N1966" s="97" t="s">
        <v>157</v>
      </c>
      <c r="O1966" s="159" t="s">
        <v>157</v>
      </c>
    </row>
    <row r="1967" spans="1:15" s="106" customFormat="1" x14ac:dyDescent="0.25">
      <c r="A1967" s="97">
        <f t="shared" si="66"/>
        <v>311</v>
      </c>
      <c r="B1967" s="83" t="s">
        <v>6914</v>
      </c>
      <c r="C1967" s="83" t="s">
        <v>6915</v>
      </c>
      <c r="D1967" s="97">
        <v>303965363</v>
      </c>
      <c r="E1967" s="83" t="s">
        <v>6916</v>
      </c>
      <c r="F1967" s="97" t="s">
        <v>939</v>
      </c>
      <c r="G1967" s="97">
        <v>0.5</v>
      </c>
      <c r="H1967" s="49">
        <v>15</v>
      </c>
      <c r="I1967" s="104">
        <v>10</v>
      </c>
      <c r="J1967" s="49">
        <v>15</v>
      </c>
      <c r="K1967" s="104">
        <v>15</v>
      </c>
      <c r="L1967" s="49">
        <v>15</v>
      </c>
      <c r="M1967" s="104"/>
      <c r="N1967" s="49">
        <v>15</v>
      </c>
      <c r="O1967" s="154">
        <f t="shared" si="65"/>
        <v>85</v>
      </c>
    </row>
    <row r="1968" spans="1:15" s="106" customFormat="1" ht="37.5" x14ac:dyDescent="0.25">
      <c r="A1968" s="97">
        <f t="shared" si="66"/>
        <v>312</v>
      </c>
      <c r="B1968" s="83" t="s">
        <v>6914</v>
      </c>
      <c r="C1968" s="83" t="s">
        <v>6917</v>
      </c>
      <c r="D1968" s="97" t="s">
        <v>6918</v>
      </c>
      <c r="E1968" s="83" t="s">
        <v>6919</v>
      </c>
      <c r="F1968" s="97" t="s">
        <v>939</v>
      </c>
      <c r="G1968" s="97">
        <v>0.2</v>
      </c>
      <c r="H1968" s="49">
        <v>15</v>
      </c>
      <c r="I1968" s="104">
        <v>8</v>
      </c>
      <c r="J1968" s="49">
        <v>15</v>
      </c>
      <c r="K1968" s="104">
        <v>15</v>
      </c>
      <c r="L1968" s="49">
        <v>15</v>
      </c>
      <c r="M1968" s="104"/>
      <c r="N1968" s="49">
        <v>15</v>
      </c>
      <c r="O1968" s="154">
        <f t="shared" si="65"/>
        <v>83</v>
      </c>
    </row>
    <row r="1969" spans="1:15" s="106" customFormat="1" ht="37.5" x14ac:dyDescent="0.25">
      <c r="A1969" s="97">
        <f t="shared" si="66"/>
        <v>313</v>
      </c>
      <c r="B1969" s="83" t="s">
        <v>6914</v>
      </c>
      <c r="C1969" s="83" t="s">
        <v>6920</v>
      </c>
      <c r="D1969" s="97" t="s">
        <v>6921</v>
      </c>
      <c r="E1969" s="83" t="s">
        <v>6922</v>
      </c>
      <c r="F1969" s="97" t="s">
        <v>978</v>
      </c>
      <c r="G1969" s="97">
        <v>0.11</v>
      </c>
      <c r="H1969" s="49">
        <v>15</v>
      </c>
      <c r="I1969" s="104">
        <v>10</v>
      </c>
      <c r="J1969" s="49">
        <v>15</v>
      </c>
      <c r="K1969" s="104">
        <v>15</v>
      </c>
      <c r="L1969" s="49">
        <v>15</v>
      </c>
      <c r="M1969" s="104"/>
      <c r="N1969" s="49">
        <v>15</v>
      </c>
      <c r="O1969" s="154">
        <f t="shared" si="65"/>
        <v>85</v>
      </c>
    </row>
    <row r="1970" spans="1:15" s="106" customFormat="1" ht="37.5" x14ac:dyDescent="0.25">
      <c r="A1970" s="97">
        <f t="shared" si="66"/>
        <v>314</v>
      </c>
      <c r="B1970" s="83" t="s">
        <v>6914</v>
      </c>
      <c r="C1970" s="83" t="s">
        <v>6923</v>
      </c>
      <c r="D1970" s="97" t="s">
        <v>6924</v>
      </c>
      <c r="E1970" s="83" t="s">
        <v>6925</v>
      </c>
      <c r="F1970" s="97" t="s">
        <v>939</v>
      </c>
      <c r="G1970" s="97">
        <v>0.25</v>
      </c>
      <c r="H1970" s="49">
        <v>15</v>
      </c>
      <c r="I1970" s="104">
        <v>7</v>
      </c>
      <c r="J1970" s="49">
        <v>15</v>
      </c>
      <c r="K1970" s="104">
        <v>15</v>
      </c>
      <c r="L1970" s="49">
        <v>15</v>
      </c>
      <c r="M1970" s="104"/>
      <c r="N1970" s="49">
        <v>15</v>
      </c>
      <c r="O1970" s="154">
        <f t="shared" si="65"/>
        <v>82</v>
      </c>
    </row>
    <row r="1971" spans="1:15" s="106" customFormat="1" x14ac:dyDescent="0.25">
      <c r="A1971" s="97">
        <f t="shared" si="66"/>
        <v>315</v>
      </c>
      <c r="B1971" s="83" t="s">
        <v>6914</v>
      </c>
      <c r="C1971" s="83" t="s">
        <v>6926</v>
      </c>
      <c r="D1971" s="97" t="s">
        <v>6927</v>
      </c>
      <c r="E1971" s="83" t="s">
        <v>6928</v>
      </c>
      <c r="F1971" s="97" t="s">
        <v>939</v>
      </c>
      <c r="G1971" s="97">
        <v>0.9</v>
      </c>
      <c r="H1971" s="49">
        <v>15</v>
      </c>
      <c r="I1971" s="104">
        <v>8</v>
      </c>
      <c r="J1971" s="49">
        <v>14</v>
      </c>
      <c r="K1971" s="104">
        <v>15</v>
      </c>
      <c r="L1971" s="49">
        <v>15</v>
      </c>
      <c r="M1971" s="104"/>
      <c r="N1971" s="49">
        <v>15</v>
      </c>
      <c r="O1971" s="154"/>
    </row>
    <row r="1972" spans="1:15" s="106" customFormat="1" ht="37.5" x14ac:dyDescent="0.25">
      <c r="A1972" s="97">
        <f t="shared" si="66"/>
        <v>316</v>
      </c>
      <c r="B1972" s="83" t="s">
        <v>6914</v>
      </c>
      <c r="C1972" s="83" t="s">
        <v>6929</v>
      </c>
      <c r="D1972" s="97" t="s">
        <v>6930</v>
      </c>
      <c r="E1972" s="83" t="s">
        <v>6931</v>
      </c>
      <c r="F1972" s="97" t="s">
        <v>939</v>
      </c>
      <c r="G1972" s="97">
        <v>0.25</v>
      </c>
      <c r="H1972" s="49">
        <v>15</v>
      </c>
      <c r="I1972" s="104">
        <v>6</v>
      </c>
      <c r="J1972" s="49">
        <v>15</v>
      </c>
      <c r="K1972" s="104">
        <v>15</v>
      </c>
      <c r="L1972" s="49">
        <v>15</v>
      </c>
      <c r="M1972" s="104"/>
      <c r="N1972" s="49">
        <v>15</v>
      </c>
      <c r="O1972" s="154"/>
    </row>
    <row r="1973" spans="1:15" s="106" customFormat="1" x14ac:dyDescent="0.25">
      <c r="A1973" s="97">
        <f t="shared" si="66"/>
        <v>317</v>
      </c>
      <c r="B1973" s="83" t="s">
        <v>6914</v>
      </c>
      <c r="C1973" s="83" t="s">
        <v>6932</v>
      </c>
      <c r="D1973" s="97" t="s">
        <v>6933</v>
      </c>
      <c r="E1973" s="83" t="s">
        <v>6934</v>
      </c>
      <c r="F1973" s="97" t="s">
        <v>951</v>
      </c>
      <c r="G1973" s="97">
        <v>1</v>
      </c>
      <c r="H1973" s="49">
        <v>15</v>
      </c>
      <c r="I1973" s="104">
        <v>10</v>
      </c>
      <c r="J1973" s="49">
        <v>12</v>
      </c>
      <c r="K1973" s="104">
        <v>15</v>
      </c>
      <c r="L1973" s="49">
        <v>15</v>
      </c>
      <c r="M1973" s="104"/>
      <c r="N1973" s="49">
        <v>15</v>
      </c>
      <c r="O1973" s="154"/>
    </row>
    <row r="1974" spans="1:15" s="106" customFormat="1" x14ac:dyDescent="0.25">
      <c r="A1974" s="97">
        <f t="shared" si="66"/>
        <v>318</v>
      </c>
      <c r="B1974" s="83" t="s">
        <v>6914</v>
      </c>
      <c r="C1974" s="83" t="s">
        <v>6935</v>
      </c>
      <c r="D1974" s="97" t="s">
        <v>6936</v>
      </c>
      <c r="E1974" s="83" t="s">
        <v>6937</v>
      </c>
      <c r="F1974" s="97" t="s">
        <v>978</v>
      </c>
      <c r="G1974" s="97">
        <v>0.22</v>
      </c>
      <c r="H1974" s="49">
        <v>15</v>
      </c>
      <c r="I1974" s="104">
        <v>10</v>
      </c>
      <c r="J1974" s="49">
        <v>15</v>
      </c>
      <c r="K1974" s="104">
        <v>15</v>
      </c>
      <c r="L1974" s="49">
        <v>15</v>
      </c>
      <c r="M1974" s="104"/>
      <c r="N1974" s="49">
        <v>15</v>
      </c>
      <c r="O1974" s="154"/>
    </row>
    <row r="1975" spans="1:15" s="106" customFormat="1" ht="37.5" x14ac:dyDescent="0.25">
      <c r="A1975" s="97">
        <f t="shared" si="66"/>
        <v>319</v>
      </c>
      <c r="B1975" s="83" t="s">
        <v>6914</v>
      </c>
      <c r="C1975" s="83" t="s">
        <v>6938</v>
      </c>
      <c r="D1975" s="97" t="s">
        <v>6939</v>
      </c>
      <c r="E1975" s="83" t="s">
        <v>6940</v>
      </c>
      <c r="F1975" s="97" t="s">
        <v>978</v>
      </c>
      <c r="G1975" s="97">
        <v>0.11</v>
      </c>
      <c r="H1975" s="49">
        <v>15</v>
      </c>
      <c r="I1975" s="104">
        <v>8</v>
      </c>
      <c r="J1975" s="49">
        <v>15</v>
      </c>
      <c r="K1975" s="104">
        <v>15</v>
      </c>
      <c r="L1975" s="49">
        <v>15</v>
      </c>
      <c r="M1975" s="104"/>
      <c r="N1975" s="49">
        <v>15</v>
      </c>
      <c r="O1975" s="154"/>
    </row>
    <row r="1976" spans="1:15" s="106" customFormat="1" x14ac:dyDescent="0.25">
      <c r="A1976" s="97">
        <f t="shared" si="66"/>
        <v>320</v>
      </c>
      <c r="B1976" s="83" t="s">
        <v>6914</v>
      </c>
      <c r="C1976" s="83" t="s">
        <v>6941</v>
      </c>
      <c r="D1976" s="97">
        <v>206735143</v>
      </c>
      <c r="E1976" s="83" t="s">
        <v>6942</v>
      </c>
      <c r="F1976" s="97" t="s">
        <v>939</v>
      </c>
      <c r="G1976" s="97">
        <v>2.44</v>
      </c>
      <c r="H1976" s="49">
        <v>15</v>
      </c>
      <c r="I1976" s="104">
        <v>10</v>
      </c>
      <c r="J1976" s="49">
        <v>15</v>
      </c>
      <c r="K1976" s="104">
        <v>15</v>
      </c>
      <c r="L1976" s="49">
        <v>15</v>
      </c>
      <c r="M1976" s="104"/>
      <c r="N1976" s="49">
        <v>15</v>
      </c>
      <c r="O1976" s="154"/>
    </row>
    <row r="1977" spans="1:15" s="106" customFormat="1" x14ac:dyDescent="0.25">
      <c r="A1977" s="97">
        <f t="shared" si="66"/>
        <v>321</v>
      </c>
      <c r="B1977" s="83" t="s">
        <v>6914</v>
      </c>
      <c r="C1977" s="83" t="s">
        <v>7529</v>
      </c>
      <c r="D1977" s="97" t="s">
        <v>7530</v>
      </c>
      <c r="E1977" s="83" t="s">
        <v>7531</v>
      </c>
      <c r="F1977" s="97" t="s">
        <v>944</v>
      </c>
      <c r="G1977" s="97" t="s">
        <v>157</v>
      </c>
      <c r="H1977" s="97" t="s">
        <v>157</v>
      </c>
      <c r="I1977" s="97" t="s">
        <v>157</v>
      </c>
      <c r="J1977" s="97" t="s">
        <v>157</v>
      </c>
      <c r="K1977" s="97" t="s">
        <v>157</v>
      </c>
      <c r="L1977" s="97" t="s">
        <v>157</v>
      </c>
      <c r="M1977" s="97" t="s">
        <v>157</v>
      </c>
      <c r="N1977" s="97" t="s">
        <v>157</v>
      </c>
      <c r="O1977" s="159" t="s">
        <v>157</v>
      </c>
    </row>
    <row r="1978" spans="1:15" s="106" customFormat="1" ht="37.5" x14ac:dyDescent="0.25">
      <c r="A1978" s="97">
        <f t="shared" si="66"/>
        <v>322</v>
      </c>
      <c r="B1978" s="83" t="s">
        <v>6943</v>
      </c>
      <c r="C1978" s="83" t="s">
        <v>6944</v>
      </c>
      <c r="D1978" s="97">
        <v>307516277</v>
      </c>
      <c r="E1978" s="83" t="s">
        <v>6945</v>
      </c>
      <c r="F1978" s="97" t="s">
        <v>956</v>
      </c>
      <c r="G1978" s="97">
        <v>0.5</v>
      </c>
      <c r="H1978" s="49">
        <v>15</v>
      </c>
      <c r="I1978" s="104">
        <v>5</v>
      </c>
      <c r="J1978" s="49">
        <v>8</v>
      </c>
      <c r="K1978" s="104">
        <v>1</v>
      </c>
      <c r="L1978" s="49">
        <v>8</v>
      </c>
      <c r="M1978" s="104"/>
      <c r="N1978" s="49">
        <v>10</v>
      </c>
      <c r="O1978" s="154">
        <v>47</v>
      </c>
    </row>
    <row r="1979" spans="1:15" s="106" customFormat="1" x14ac:dyDescent="0.25">
      <c r="A1979" s="97">
        <f t="shared" si="66"/>
        <v>323</v>
      </c>
      <c r="B1979" s="83" t="s">
        <v>6943</v>
      </c>
      <c r="C1979" s="83" t="s">
        <v>6946</v>
      </c>
      <c r="D1979" s="97">
        <v>201115689</v>
      </c>
      <c r="E1979" s="83" t="s">
        <v>6394</v>
      </c>
      <c r="F1979" s="97" t="s">
        <v>978</v>
      </c>
      <c r="G1979" s="97">
        <v>0.5</v>
      </c>
      <c r="H1979" s="49">
        <v>10</v>
      </c>
      <c r="I1979" s="104">
        <v>7</v>
      </c>
      <c r="J1979" s="49">
        <v>7</v>
      </c>
      <c r="K1979" s="104">
        <v>1</v>
      </c>
      <c r="L1979" s="49">
        <v>6</v>
      </c>
      <c r="M1979" s="104"/>
      <c r="N1979" s="49">
        <v>8</v>
      </c>
      <c r="O1979" s="154">
        <v>39</v>
      </c>
    </row>
    <row r="1980" spans="1:15" s="106" customFormat="1" x14ac:dyDescent="0.25">
      <c r="A1980" s="97">
        <f t="shared" si="66"/>
        <v>324</v>
      </c>
      <c r="B1980" s="83" t="s">
        <v>6943</v>
      </c>
      <c r="C1980" s="83" t="s">
        <v>7532</v>
      </c>
      <c r="D1980" s="97"/>
      <c r="E1980" s="83"/>
      <c r="F1980" s="97"/>
      <c r="G1980" s="97"/>
      <c r="H1980" s="49"/>
      <c r="I1980" s="104"/>
      <c r="J1980" s="49"/>
      <c r="K1980" s="104"/>
      <c r="L1980" s="49"/>
      <c r="M1980" s="104"/>
      <c r="N1980" s="49"/>
      <c r="O1980" s="154">
        <v>0</v>
      </c>
    </row>
    <row r="1981" spans="1:15" s="106" customFormat="1" x14ac:dyDescent="0.25">
      <c r="A1981" s="134" t="s">
        <v>6356</v>
      </c>
      <c r="B1981" s="135"/>
      <c r="C1981" s="136"/>
      <c r="D1981" s="90"/>
      <c r="E1981" s="90"/>
      <c r="F1981" s="90"/>
      <c r="G1981" s="90"/>
      <c r="H1981" s="90"/>
      <c r="I1981" s="90"/>
      <c r="J1981" s="90"/>
      <c r="K1981" s="90"/>
      <c r="L1981" s="90"/>
      <c r="M1981" s="90"/>
      <c r="N1981" s="90"/>
      <c r="O1981" s="157"/>
    </row>
    <row r="1982" spans="1:15" s="106" customFormat="1" ht="37.5" x14ac:dyDescent="0.25">
      <c r="A1982" s="97">
        <v>1</v>
      </c>
      <c r="B1982" s="83" t="s">
        <v>7442</v>
      </c>
      <c r="C1982" s="83" t="s">
        <v>6947</v>
      </c>
      <c r="D1982" s="97">
        <v>304075853</v>
      </c>
      <c r="E1982" s="83" t="s">
        <v>6948</v>
      </c>
      <c r="F1982" s="97">
        <v>2019</v>
      </c>
      <c r="G1982" s="97">
        <v>15</v>
      </c>
      <c r="H1982" s="49">
        <v>14</v>
      </c>
      <c r="I1982" s="104">
        <v>8</v>
      </c>
      <c r="J1982" s="49">
        <v>10</v>
      </c>
      <c r="K1982" s="104">
        <v>15</v>
      </c>
      <c r="L1982" s="49">
        <v>14</v>
      </c>
      <c r="M1982" s="104"/>
      <c r="N1982" s="49">
        <v>10</v>
      </c>
      <c r="O1982" s="154">
        <f t="shared" si="65"/>
        <v>71</v>
      </c>
    </row>
    <row r="1983" spans="1:15" s="106" customFormat="1" x14ac:dyDescent="0.25">
      <c r="A1983" s="97">
        <f>1+A1982</f>
        <v>2</v>
      </c>
      <c r="B1983" s="83" t="s">
        <v>7442</v>
      </c>
      <c r="C1983" s="83" t="s">
        <v>6949</v>
      </c>
      <c r="D1983" s="97">
        <v>201317817</v>
      </c>
      <c r="E1983" s="83" t="s">
        <v>6950</v>
      </c>
      <c r="F1983" s="97">
        <v>2019</v>
      </c>
      <c r="G1983" s="97">
        <v>0.1</v>
      </c>
      <c r="H1983" s="49">
        <v>12</v>
      </c>
      <c r="I1983" s="104">
        <v>8</v>
      </c>
      <c r="J1983" s="49"/>
      <c r="K1983" s="104">
        <v>12</v>
      </c>
      <c r="L1983" s="49">
        <v>15</v>
      </c>
      <c r="M1983" s="104"/>
      <c r="N1983" s="49">
        <v>10</v>
      </c>
      <c r="O1983" s="154">
        <f t="shared" si="65"/>
        <v>57</v>
      </c>
    </row>
    <row r="1984" spans="1:15" s="106" customFormat="1" x14ac:dyDescent="0.25">
      <c r="A1984" s="97">
        <f t="shared" ref="A1984:A2047" si="67">1+A1983</f>
        <v>3</v>
      </c>
      <c r="B1984" s="83" t="s">
        <v>7442</v>
      </c>
      <c r="C1984" s="83" t="s">
        <v>6951</v>
      </c>
      <c r="D1984" s="97">
        <v>301688764</v>
      </c>
      <c r="E1984" s="83" t="s">
        <v>6952</v>
      </c>
      <c r="F1984" s="97">
        <v>2019</v>
      </c>
      <c r="G1984" s="97">
        <v>4.5</v>
      </c>
      <c r="H1984" s="49">
        <v>10</v>
      </c>
      <c r="I1984" s="104">
        <v>7</v>
      </c>
      <c r="J1984" s="49">
        <v>12</v>
      </c>
      <c r="K1984" s="104">
        <v>14</v>
      </c>
      <c r="L1984" s="49">
        <v>13</v>
      </c>
      <c r="M1984" s="104"/>
      <c r="N1984" s="49">
        <v>12</v>
      </c>
      <c r="O1984" s="154">
        <f t="shared" si="65"/>
        <v>68</v>
      </c>
    </row>
    <row r="1985" spans="1:15" s="106" customFormat="1" x14ac:dyDescent="0.25">
      <c r="A1985" s="97">
        <f t="shared" si="67"/>
        <v>4</v>
      </c>
      <c r="B1985" s="83" t="s">
        <v>7442</v>
      </c>
      <c r="C1985" s="83" t="s">
        <v>6953</v>
      </c>
      <c r="D1985" s="97">
        <v>202391315</v>
      </c>
      <c r="E1985" s="83" t="s">
        <v>6954</v>
      </c>
      <c r="F1985" s="97">
        <v>2021</v>
      </c>
      <c r="G1985" s="97">
        <v>0.5</v>
      </c>
      <c r="H1985" s="49">
        <v>13</v>
      </c>
      <c r="I1985" s="104">
        <v>10</v>
      </c>
      <c r="J1985" s="49">
        <v>12</v>
      </c>
      <c r="K1985" s="104">
        <v>14</v>
      </c>
      <c r="L1985" s="49">
        <v>13</v>
      </c>
      <c r="M1985" s="104"/>
      <c r="N1985" s="49">
        <v>13</v>
      </c>
      <c r="O1985" s="154">
        <f t="shared" si="65"/>
        <v>75</v>
      </c>
    </row>
    <row r="1986" spans="1:15" s="106" customFormat="1" x14ac:dyDescent="0.25">
      <c r="A1986" s="97">
        <f t="shared" si="67"/>
        <v>5</v>
      </c>
      <c r="B1986" s="83" t="s">
        <v>7442</v>
      </c>
      <c r="C1986" s="83" t="s">
        <v>6955</v>
      </c>
      <c r="D1986" s="97">
        <v>303526078</v>
      </c>
      <c r="E1986" s="83" t="s">
        <v>6956</v>
      </c>
      <c r="F1986" s="97">
        <v>2018</v>
      </c>
      <c r="G1986" s="97">
        <v>0.35199999999999998</v>
      </c>
      <c r="H1986" s="49">
        <v>14</v>
      </c>
      <c r="I1986" s="104">
        <v>9</v>
      </c>
      <c r="J1986" s="49"/>
      <c r="K1986" s="104">
        <v>13</v>
      </c>
      <c r="L1986" s="49">
        <v>14</v>
      </c>
      <c r="M1986" s="104"/>
      <c r="N1986" s="49">
        <v>10</v>
      </c>
      <c r="O1986" s="154">
        <f t="shared" si="65"/>
        <v>60</v>
      </c>
    </row>
    <row r="1987" spans="1:15" s="106" customFormat="1" x14ac:dyDescent="0.25">
      <c r="A1987" s="97">
        <f t="shared" si="67"/>
        <v>6</v>
      </c>
      <c r="B1987" s="83" t="s">
        <v>7442</v>
      </c>
      <c r="C1987" s="83" t="s">
        <v>6957</v>
      </c>
      <c r="D1987" s="97" t="s">
        <v>6958</v>
      </c>
      <c r="E1987" s="83" t="s">
        <v>6959</v>
      </c>
      <c r="F1987" s="97">
        <v>2020</v>
      </c>
      <c r="G1987" s="97">
        <v>5</v>
      </c>
      <c r="H1987" s="49">
        <v>15</v>
      </c>
      <c r="I1987" s="104">
        <v>8</v>
      </c>
      <c r="J1987" s="49"/>
      <c r="K1987" s="104">
        <v>13</v>
      </c>
      <c r="L1987" s="49">
        <v>11</v>
      </c>
      <c r="M1987" s="104"/>
      <c r="N1987" s="49">
        <v>11</v>
      </c>
      <c r="O1987" s="154">
        <f t="shared" si="65"/>
        <v>58</v>
      </c>
    </row>
    <row r="1988" spans="1:15" s="106" customFormat="1" x14ac:dyDescent="0.25">
      <c r="A1988" s="97">
        <f t="shared" si="67"/>
        <v>7</v>
      </c>
      <c r="B1988" s="83" t="s">
        <v>7442</v>
      </c>
      <c r="C1988" s="83" t="s">
        <v>6960</v>
      </c>
      <c r="D1988" s="97">
        <v>300136644</v>
      </c>
      <c r="E1988" s="83" t="s">
        <v>6961</v>
      </c>
      <c r="F1988" s="97">
        <v>2018</v>
      </c>
      <c r="G1988" s="97">
        <v>0.5</v>
      </c>
      <c r="H1988" s="49">
        <v>10</v>
      </c>
      <c r="I1988" s="104">
        <v>9</v>
      </c>
      <c r="J1988" s="49">
        <v>11</v>
      </c>
      <c r="K1988" s="104">
        <v>15</v>
      </c>
      <c r="L1988" s="49">
        <v>12</v>
      </c>
      <c r="M1988" s="104"/>
      <c r="N1988" s="49">
        <v>12</v>
      </c>
      <c r="O1988" s="154">
        <f t="shared" si="65"/>
        <v>69</v>
      </c>
    </row>
    <row r="1989" spans="1:15" s="106" customFormat="1" x14ac:dyDescent="0.25">
      <c r="A1989" s="97">
        <f t="shared" si="67"/>
        <v>8</v>
      </c>
      <c r="B1989" s="83" t="s">
        <v>7442</v>
      </c>
      <c r="C1989" s="83" t="s">
        <v>6962</v>
      </c>
      <c r="D1989" s="97">
        <v>305789668</v>
      </c>
      <c r="E1989" s="83" t="s">
        <v>6963</v>
      </c>
      <c r="F1989" s="97">
        <v>2019</v>
      </c>
      <c r="G1989" s="97">
        <v>0.5</v>
      </c>
      <c r="H1989" s="49">
        <v>12</v>
      </c>
      <c r="I1989" s="104">
        <v>6</v>
      </c>
      <c r="J1989" s="49">
        <v>13</v>
      </c>
      <c r="K1989" s="104">
        <v>12</v>
      </c>
      <c r="L1989" s="49">
        <v>14</v>
      </c>
      <c r="M1989" s="104"/>
      <c r="N1989" s="49">
        <v>10</v>
      </c>
      <c r="O1989" s="154">
        <f t="shared" si="65"/>
        <v>67</v>
      </c>
    </row>
    <row r="1990" spans="1:15" s="106" customFormat="1" x14ac:dyDescent="0.25">
      <c r="A1990" s="97">
        <f t="shared" si="67"/>
        <v>9</v>
      </c>
      <c r="B1990" s="83" t="s">
        <v>7442</v>
      </c>
      <c r="C1990" s="83" t="s">
        <v>6964</v>
      </c>
      <c r="D1990" s="97">
        <v>303347823</v>
      </c>
      <c r="E1990" s="83" t="s">
        <v>6965</v>
      </c>
      <c r="F1990" s="97">
        <v>2019</v>
      </c>
      <c r="G1990" s="97">
        <v>0.1</v>
      </c>
      <c r="H1990" s="49">
        <v>11</v>
      </c>
      <c r="I1990" s="104">
        <v>8</v>
      </c>
      <c r="J1990" s="49">
        <v>13</v>
      </c>
      <c r="K1990" s="104">
        <v>14</v>
      </c>
      <c r="L1990" s="49">
        <v>13</v>
      </c>
      <c r="M1990" s="104"/>
      <c r="N1990" s="49">
        <v>14</v>
      </c>
      <c r="O1990" s="154">
        <f t="shared" si="65"/>
        <v>73</v>
      </c>
    </row>
    <row r="1991" spans="1:15" s="106" customFormat="1" ht="37.5" x14ac:dyDescent="0.25">
      <c r="A1991" s="97">
        <f t="shared" si="67"/>
        <v>10</v>
      </c>
      <c r="B1991" s="83" t="s">
        <v>7442</v>
      </c>
      <c r="C1991" s="83" t="s">
        <v>6966</v>
      </c>
      <c r="D1991" s="97">
        <v>305071035</v>
      </c>
      <c r="E1991" s="83" t="s">
        <v>6967</v>
      </c>
      <c r="F1991" s="97">
        <v>2019</v>
      </c>
      <c r="G1991" s="97">
        <v>1</v>
      </c>
      <c r="H1991" s="49">
        <v>15</v>
      </c>
      <c r="I1991" s="104">
        <v>10</v>
      </c>
      <c r="J1991" s="49">
        <v>14</v>
      </c>
      <c r="K1991" s="104">
        <v>14</v>
      </c>
      <c r="L1991" s="49">
        <v>15</v>
      </c>
      <c r="M1991" s="104"/>
      <c r="N1991" s="49">
        <v>10</v>
      </c>
      <c r="O1991" s="154">
        <f t="shared" si="65"/>
        <v>78</v>
      </c>
    </row>
    <row r="1992" spans="1:15" s="106" customFormat="1" x14ac:dyDescent="0.25">
      <c r="A1992" s="97">
        <f t="shared" si="67"/>
        <v>11</v>
      </c>
      <c r="B1992" s="83" t="s">
        <v>7443</v>
      </c>
      <c r="C1992" s="83" t="s">
        <v>6968</v>
      </c>
      <c r="D1992" s="97">
        <v>303549319</v>
      </c>
      <c r="E1992" s="83" t="s">
        <v>6969</v>
      </c>
      <c r="F1992" s="97">
        <v>2020</v>
      </c>
      <c r="G1992" s="97">
        <v>1</v>
      </c>
      <c r="H1992" s="49">
        <v>12</v>
      </c>
      <c r="I1992" s="104">
        <v>7</v>
      </c>
      <c r="J1992" s="49">
        <v>13</v>
      </c>
      <c r="K1992" s="104">
        <v>13</v>
      </c>
      <c r="L1992" s="49">
        <v>14</v>
      </c>
      <c r="M1992" s="104"/>
      <c r="N1992" s="49">
        <v>13</v>
      </c>
      <c r="O1992" s="154">
        <f t="shared" si="65"/>
        <v>72</v>
      </c>
    </row>
    <row r="1993" spans="1:15" s="106" customFormat="1" x14ac:dyDescent="0.25">
      <c r="A1993" s="97">
        <f t="shared" si="67"/>
        <v>12</v>
      </c>
      <c r="B1993" s="83" t="s">
        <v>7443</v>
      </c>
      <c r="C1993" s="83" t="s">
        <v>6970</v>
      </c>
      <c r="D1993" s="97">
        <v>306820193</v>
      </c>
      <c r="E1993" s="83" t="s">
        <v>6971</v>
      </c>
      <c r="F1993" s="97" t="s">
        <v>3911</v>
      </c>
      <c r="G1993" s="97">
        <v>0.8</v>
      </c>
      <c r="H1993" s="49">
        <v>14</v>
      </c>
      <c r="I1993" s="104">
        <v>7</v>
      </c>
      <c r="J1993" s="49">
        <v>13</v>
      </c>
      <c r="K1993" s="104">
        <v>14</v>
      </c>
      <c r="L1993" s="49">
        <v>12</v>
      </c>
      <c r="M1993" s="104"/>
      <c r="N1993" s="49">
        <v>14</v>
      </c>
      <c r="O1993" s="154">
        <f t="shared" si="65"/>
        <v>74</v>
      </c>
    </row>
    <row r="1994" spans="1:15" s="106" customFormat="1" x14ac:dyDescent="0.25">
      <c r="A1994" s="97">
        <f t="shared" si="67"/>
        <v>13</v>
      </c>
      <c r="B1994" s="83" t="s">
        <v>7443</v>
      </c>
      <c r="C1994" s="83" t="s">
        <v>6972</v>
      </c>
      <c r="D1994" s="97">
        <v>303149673</v>
      </c>
      <c r="E1994" s="83" t="s">
        <v>6973</v>
      </c>
      <c r="F1994" s="97" t="s">
        <v>3899</v>
      </c>
      <c r="G1994" s="97">
        <v>0.2</v>
      </c>
      <c r="H1994" s="49">
        <v>13</v>
      </c>
      <c r="I1994" s="104">
        <v>8</v>
      </c>
      <c r="J1994" s="49">
        <v>14</v>
      </c>
      <c r="K1994" s="104">
        <v>13</v>
      </c>
      <c r="L1994" s="49">
        <v>13</v>
      </c>
      <c r="M1994" s="104"/>
      <c r="N1994" s="49">
        <v>14</v>
      </c>
      <c r="O1994" s="154">
        <f t="shared" si="65"/>
        <v>75</v>
      </c>
    </row>
    <row r="1995" spans="1:15" s="106" customFormat="1" x14ac:dyDescent="0.25">
      <c r="A1995" s="97">
        <f t="shared" si="67"/>
        <v>14</v>
      </c>
      <c r="B1995" s="83" t="s">
        <v>7443</v>
      </c>
      <c r="C1995" s="83" t="s">
        <v>866</v>
      </c>
      <c r="D1995" s="97">
        <v>307385956</v>
      </c>
      <c r="E1995" s="83" t="s">
        <v>6974</v>
      </c>
      <c r="F1995" s="97" t="s">
        <v>3911</v>
      </c>
      <c r="G1995" s="97">
        <v>0.1</v>
      </c>
      <c r="H1995" s="49">
        <v>14</v>
      </c>
      <c r="I1995" s="104">
        <v>10</v>
      </c>
      <c r="J1995" s="49">
        <v>15</v>
      </c>
      <c r="K1995" s="104">
        <v>14</v>
      </c>
      <c r="L1995" s="49">
        <v>14</v>
      </c>
      <c r="M1995" s="104"/>
      <c r="N1995" s="49">
        <v>15</v>
      </c>
      <c r="O1995" s="154">
        <f t="shared" si="65"/>
        <v>82</v>
      </c>
    </row>
    <row r="1996" spans="1:15" s="106" customFormat="1" x14ac:dyDescent="0.25">
      <c r="A1996" s="97">
        <f t="shared" si="67"/>
        <v>15</v>
      </c>
      <c r="B1996" s="83" t="s">
        <v>7443</v>
      </c>
      <c r="C1996" s="83" t="s">
        <v>6975</v>
      </c>
      <c r="D1996" s="97">
        <v>307385884</v>
      </c>
      <c r="E1996" s="83" t="s">
        <v>6976</v>
      </c>
      <c r="F1996" s="97" t="s">
        <v>3911</v>
      </c>
      <c r="G1996" s="97">
        <v>1</v>
      </c>
      <c r="H1996" s="49">
        <v>15</v>
      </c>
      <c r="I1996" s="104">
        <v>8</v>
      </c>
      <c r="J1996" s="49"/>
      <c r="K1996" s="104">
        <v>13</v>
      </c>
      <c r="L1996" s="49">
        <v>14</v>
      </c>
      <c r="M1996" s="104"/>
      <c r="N1996" s="49">
        <v>12</v>
      </c>
      <c r="O1996" s="154">
        <f t="shared" si="65"/>
        <v>62</v>
      </c>
    </row>
    <row r="1997" spans="1:15" s="106" customFormat="1" x14ac:dyDescent="0.25">
      <c r="A1997" s="97">
        <f t="shared" si="67"/>
        <v>16</v>
      </c>
      <c r="B1997" s="83" t="s">
        <v>7443</v>
      </c>
      <c r="C1997" s="83" t="s">
        <v>6977</v>
      </c>
      <c r="D1997" s="97">
        <v>202695205</v>
      </c>
      <c r="E1997" s="83" t="s">
        <v>6978</v>
      </c>
      <c r="F1997" s="97" t="s">
        <v>3899</v>
      </c>
      <c r="G1997" s="97">
        <v>1</v>
      </c>
      <c r="H1997" s="49">
        <v>13</v>
      </c>
      <c r="I1997" s="104">
        <v>8</v>
      </c>
      <c r="J1997" s="49"/>
      <c r="K1997" s="104">
        <v>14</v>
      </c>
      <c r="L1997" s="49">
        <v>12</v>
      </c>
      <c r="M1997" s="104"/>
      <c r="N1997" s="49">
        <v>13</v>
      </c>
      <c r="O1997" s="154">
        <f t="shared" si="65"/>
        <v>60</v>
      </c>
    </row>
    <row r="1998" spans="1:15" s="106" customFormat="1" x14ac:dyDescent="0.25">
      <c r="A1998" s="97">
        <f t="shared" si="67"/>
        <v>17</v>
      </c>
      <c r="B1998" s="83" t="s">
        <v>7444</v>
      </c>
      <c r="C1998" s="83" t="s">
        <v>6979</v>
      </c>
      <c r="D1998" s="97">
        <v>300520587</v>
      </c>
      <c r="E1998" s="83" t="s">
        <v>6980</v>
      </c>
      <c r="F1998" s="97">
        <v>2021</v>
      </c>
      <c r="G1998" s="97">
        <v>0.3</v>
      </c>
      <c r="H1998" s="49">
        <v>7</v>
      </c>
      <c r="I1998" s="104">
        <v>5</v>
      </c>
      <c r="J1998" s="49"/>
      <c r="K1998" s="104">
        <v>14</v>
      </c>
      <c r="L1998" s="49">
        <v>13</v>
      </c>
      <c r="M1998" s="104"/>
      <c r="N1998" s="49">
        <v>14</v>
      </c>
      <c r="O1998" s="154">
        <f t="shared" si="65"/>
        <v>53</v>
      </c>
    </row>
    <row r="1999" spans="1:15" s="106" customFormat="1" x14ac:dyDescent="0.25">
      <c r="A1999" s="97">
        <f t="shared" si="67"/>
        <v>18</v>
      </c>
      <c r="B1999" s="83" t="s">
        <v>7444</v>
      </c>
      <c r="C1999" s="83" t="s">
        <v>6981</v>
      </c>
      <c r="D1999" s="97">
        <v>305663983</v>
      </c>
      <c r="E1999" s="83" t="s">
        <v>6982</v>
      </c>
      <c r="F1999" s="97">
        <v>2021</v>
      </c>
      <c r="G1999" s="97">
        <v>1</v>
      </c>
      <c r="H1999" s="49">
        <v>10</v>
      </c>
      <c r="I1999" s="104">
        <v>8</v>
      </c>
      <c r="J1999" s="49"/>
      <c r="K1999" s="104">
        <v>15</v>
      </c>
      <c r="L1999" s="49">
        <v>15</v>
      </c>
      <c r="M1999" s="104"/>
      <c r="N1999" s="49">
        <v>15</v>
      </c>
      <c r="O1999" s="154">
        <f t="shared" si="65"/>
        <v>63</v>
      </c>
    </row>
    <row r="2000" spans="1:15" s="106" customFormat="1" x14ac:dyDescent="0.25">
      <c r="A2000" s="97">
        <f t="shared" si="67"/>
        <v>19</v>
      </c>
      <c r="B2000" s="83" t="s">
        <v>7444</v>
      </c>
      <c r="C2000" s="83" t="s">
        <v>6983</v>
      </c>
      <c r="D2000" s="97">
        <v>304602419</v>
      </c>
      <c r="E2000" s="83" t="s">
        <v>6984</v>
      </c>
      <c r="F2000" s="97">
        <v>2021</v>
      </c>
      <c r="G2000" s="97">
        <v>0.02</v>
      </c>
      <c r="H2000" s="49">
        <v>5</v>
      </c>
      <c r="I2000" s="104">
        <v>5</v>
      </c>
      <c r="J2000" s="49"/>
      <c r="K2000" s="104">
        <v>10</v>
      </c>
      <c r="L2000" s="49">
        <v>10</v>
      </c>
      <c r="M2000" s="104"/>
      <c r="N2000" s="49">
        <v>10</v>
      </c>
      <c r="O2000" s="154">
        <f t="shared" si="65"/>
        <v>40</v>
      </c>
    </row>
    <row r="2001" spans="1:15" s="106" customFormat="1" x14ac:dyDescent="0.25">
      <c r="A2001" s="97">
        <f t="shared" si="67"/>
        <v>20</v>
      </c>
      <c r="B2001" s="83" t="s">
        <v>7444</v>
      </c>
      <c r="C2001" s="83" t="s">
        <v>6985</v>
      </c>
      <c r="D2001" s="97">
        <v>206597514</v>
      </c>
      <c r="E2001" s="83" t="s">
        <v>6986</v>
      </c>
      <c r="F2001" s="97">
        <v>2021</v>
      </c>
      <c r="G2001" s="97">
        <v>0.1</v>
      </c>
      <c r="H2001" s="49">
        <v>10</v>
      </c>
      <c r="I2001" s="104">
        <v>8</v>
      </c>
      <c r="J2001" s="49"/>
      <c r="K2001" s="104">
        <v>15</v>
      </c>
      <c r="L2001" s="49">
        <v>15</v>
      </c>
      <c r="M2001" s="104"/>
      <c r="N2001" s="49">
        <v>15</v>
      </c>
      <c r="O2001" s="154">
        <f t="shared" si="65"/>
        <v>63</v>
      </c>
    </row>
    <row r="2002" spans="1:15" s="106" customFormat="1" x14ac:dyDescent="0.25">
      <c r="A2002" s="97">
        <f t="shared" si="67"/>
        <v>21</v>
      </c>
      <c r="B2002" s="83" t="s">
        <v>7444</v>
      </c>
      <c r="C2002" s="83" t="s">
        <v>6987</v>
      </c>
      <c r="D2002" s="97">
        <v>304310441</v>
      </c>
      <c r="E2002" s="83" t="s">
        <v>6988</v>
      </c>
      <c r="F2002" s="97">
        <v>2021</v>
      </c>
      <c r="G2002" s="97">
        <v>0.1</v>
      </c>
      <c r="H2002" s="49">
        <v>10</v>
      </c>
      <c r="I2002" s="104">
        <v>7</v>
      </c>
      <c r="J2002" s="49"/>
      <c r="K2002" s="104">
        <v>15</v>
      </c>
      <c r="L2002" s="49">
        <v>15</v>
      </c>
      <c r="M2002" s="104"/>
      <c r="N2002" s="49">
        <v>15</v>
      </c>
      <c r="O2002" s="154">
        <f t="shared" si="65"/>
        <v>62</v>
      </c>
    </row>
    <row r="2003" spans="1:15" s="106" customFormat="1" x14ac:dyDescent="0.25">
      <c r="A2003" s="97">
        <f t="shared" si="67"/>
        <v>22</v>
      </c>
      <c r="B2003" s="83" t="s">
        <v>7444</v>
      </c>
      <c r="C2003" s="83" t="s">
        <v>6989</v>
      </c>
      <c r="D2003" s="97">
        <v>206490252</v>
      </c>
      <c r="E2003" s="83" t="s">
        <v>6990</v>
      </c>
      <c r="F2003" s="97">
        <v>2021</v>
      </c>
      <c r="G2003" s="97">
        <v>0.1</v>
      </c>
      <c r="H2003" s="49">
        <v>10</v>
      </c>
      <c r="I2003" s="104">
        <v>5</v>
      </c>
      <c r="J2003" s="49"/>
      <c r="K2003" s="104">
        <v>15</v>
      </c>
      <c r="L2003" s="49">
        <v>15</v>
      </c>
      <c r="M2003" s="104"/>
      <c r="N2003" s="49">
        <v>12</v>
      </c>
      <c r="O2003" s="154">
        <f t="shared" ref="O2003:O2066" si="68">SUM(H2003:N2003)</f>
        <v>57</v>
      </c>
    </row>
    <row r="2004" spans="1:15" s="106" customFormat="1" x14ac:dyDescent="0.25">
      <c r="A2004" s="97">
        <f t="shared" si="67"/>
        <v>23</v>
      </c>
      <c r="B2004" s="83" t="s">
        <v>7444</v>
      </c>
      <c r="C2004" s="83" t="s">
        <v>6991</v>
      </c>
      <c r="D2004" s="97">
        <v>304246473</v>
      </c>
      <c r="E2004" s="83" t="s">
        <v>6992</v>
      </c>
      <c r="F2004" s="97">
        <v>2021</v>
      </c>
      <c r="G2004" s="97">
        <v>0.02</v>
      </c>
      <c r="H2004" s="49">
        <v>10</v>
      </c>
      <c r="I2004" s="104">
        <v>7</v>
      </c>
      <c r="J2004" s="49"/>
      <c r="K2004" s="104">
        <v>15</v>
      </c>
      <c r="L2004" s="49">
        <v>15</v>
      </c>
      <c r="M2004" s="104"/>
      <c r="N2004" s="49">
        <v>10</v>
      </c>
      <c r="O2004" s="154">
        <f t="shared" si="68"/>
        <v>57</v>
      </c>
    </row>
    <row r="2005" spans="1:15" s="106" customFormat="1" x14ac:dyDescent="0.25">
      <c r="A2005" s="97">
        <f t="shared" si="67"/>
        <v>24</v>
      </c>
      <c r="B2005" s="83" t="s">
        <v>7444</v>
      </c>
      <c r="C2005" s="83" t="s">
        <v>6993</v>
      </c>
      <c r="D2005" s="97">
        <v>302442595</v>
      </c>
      <c r="E2005" s="83" t="s">
        <v>6994</v>
      </c>
      <c r="F2005" s="97">
        <v>2021</v>
      </c>
      <c r="G2005" s="97">
        <v>0.2</v>
      </c>
      <c r="H2005" s="49">
        <v>10</v>
      </c>
      <c r="I2005" s="104">
        <v>5</v>
      </c>
      <c r="J2005" s="49"/>
      <c r="K2005" s="104">
        <v>15</v>
      </c>
      <c r="L2005" s="49">
        <v>15</v>
      </c>
      <c r="M2005" s="104"/>
      <c r="N2005" s="49">
        <v>10</v>
      </c>
      <c r="O2005" s="154">
        <f t="shared" si="68"/>
        <v>55</v>
      </c>
    </row>
    <row r="2006" spans="1:15" s="106" customFormat="1" ht="37.5" x14ac:dyDescent="0.25">
      <c r="A2006" s="97">
        <f t="shared" si="67"/>
        <v>25</v>
      </c>
      <c r="B2006" s="83" t="s">
        <v>7444</v>
      </c>
      <c r="C2006" s="83" t="s">
        <v>6995</v>
      </c>
      <c r="D2006" s="97">
        <v>302776741</v>
      </c>
      <c r="E2006" s="83" t="s">
        <v>6996</v>
      </c>
      <c r="F2006" s="97">
        <v>2021</v>
      </c>
      <c r="G2006" s="97">
        <v>0.5</v>
      </c>
      <c r="H2006" s="49">
        <v>7</v>
      </c>
      <c r="I2006" s="104"/>
      <c r="J2006" s="49"/>
      <c r="K2006" s="104">
        <v>5</v>
      </c>
      <c r="L2006" s="49">
        <v>5</v>
      </c>
      <c r="M2006" s="104"/>
      <c r="N2006" s="49">
        <v>5</v>
      </c>
      <c r="O2006" s="154">
        <f t="shared" si="68"/>
        <v>22</v>
      </c>
    </row>
    <row r="2007" spans="1:15" s="106" customFormat="1" ht="37.5" x14ac:dyDescent="0.25">
      <c r="A2007" s="97">
        <f t="shared" si="67"/>
        <v>26</v>
      </c>
      <c r="B2007" s="83" t="s">
        <v>7444</v>
      </c>
      <c r="C2007" s="83" t="s">
        <v>6997</v>
      </c>
      <c r="D2007" s="97">
        <v>201325009</v>
      </c>
      <c r="E2007" s="83" t="s">
        <v>6998</v>
      </c>
      <c r="F2007" s="97">
        <v>2021</v>
      </c>
      <c r="G2007" s="97">
        <v>0.5</v>
      </c>
      <c r="H2007" s="49">
        <v>10</v>
      </c>
      <c r="I2007" s="104"/>
      <c r="J2007" s="49"/>
      <c r="K2007" s="104">
        <v>5</v>
      </c>
      <c r="L2007" s="49">
        <v>5</v>
      </c>
      <c r="M2007" s="104"/>
      <c r="N2007" s="49">
        <v>10</v>
      </c>
      <c r="O2007" s="154">
        <f t="shared" si="68"/>
        <v>30</v>
      </c>
    </row>
    <row r="2008" spans="1:15" s="106" customFormat="1" x14ac:dyDescent="0.25">
      <c r="A2008" s="97">
        <f t="shared" si="67"/>
        <v>27</v>
      </c>
      <c r="B2008" s="83" t="s">
        <v>7444</v>
      </c>
      <c r="C2008" s="83" t="s">
        <v>6999</v>
      </c>
      <c r="D2008" s="97">
        <v>303994351</v>
      </c>
      <c r="E2008" s="83" t="s">
        <v>7000</v>
      </c>
      <c r="F2008" s="97">
        <v>2023</v>
      </c>
      <c r="G2008" s="97">
        <v>0.5</v>
      </c>
      <c r="H2008" s="49">
        <v>8</v>
      </c>
      <c r="I2008" s="104">
        <v>8</v>
      </c>
      <c r="J2008" s="49"/>
      <c r="K2008" s="104">
        <v>15</v>
      </c>
      <c r="L2008" s="49">
        <v>14</v>
      </c>
      <c r="M2008" s="104"/>
      <c r="N2008" s="49">
        <v>10</v>
      </c>
      <c r="O2008" s="154">
        <f t="shared" si="68"/>
        <v>55</v>
      </c>
    </row>
    <row r="2009" spans="1:15" s="106" customFormat="1" x14ac:dyDescent="0.25">
      <c r="A2009" s="97">
        <f t="shared" si="67"/>
        <v>28</v>
      </c>
      <c r="B2009" s="83" t="s">
        <v>7445</v>
      </c>
      <c r="C2009" s="83" t="s">
        <v>7001</v>
      </c>
      <c r="D2009" s="97">
        <v>300767216</v>
      </c>
      <c r="E2009" s="83" t="s">
        <v>7002</v>
      </c>
      <c r="F2009" s="97">
        <v>2007</v>
      </c>
      <c r="G2009" s="97">
        <v>1</v>
      </c>
      <c r="H2009" s="49">
        <v>12</v>
      </c>
      <c r="I2009" s="104">
        <v>8</v>
      </c>
      <c r="J2009" s="49"/>
      <c r="K2009" s="104">
        <v>12</v>
      </c>
      <c r="L2009" s="49">
        <v>15</v>
      </c>
      <c r="M2009" s="104"/>
      <c r="N2009" s="49">
        <v>10</v>
      </c>
      <c r="O2009" s="154">
        <f t="shared" si="68"/>
        <v>57</v>
      </c>
    </row>
    <row r="2010" spans="1:15" s="106" customFormat="1" x14ac:dyDescent="0.25">
      <c r="A2010" s="97">
        <f t="shared" si="67"/>
        <v>29</v>
      </c>
      <c r="B2010" s="83" t="s">
        <v>7445</v>
      </c>
      <c r="C2010" s="83" t="s">
        <v>7003</v>
      </c>
      <c r="D2010" s="97">
        <v>300530377</v>
      </c>
      <c r="E2010" s="83" t="s">
        <v>7004</v>
      </c>
      <c r="F2010" s="97">
        <v>2007</v>
      </c>
      <c r="G2010" s="97">
        <v>1.1000000000000001</v>
      </c>
      <c r="H2010" s="49">
        <v>10</v>
      </c>
      <c r="I2010" s="104">
        <v>7</v>
      </c>
      <c r="J2010" s="49">
        <v>12</v>
      </c>
      <c r="K2010" s="104">
        <v>14</v>
      </c>
      <c r="L2010" s="49">
        <v>13</v>
      </c>
      <c r="M2010" s="104"/>
      <c r="N2010" s="49">
        <v>12</v>
      </c>
      <c r="O2010" s="154">
        <f t="shared" si="68"/>
        <v>68</v>
      </c>
    </row>
    <row r="2011" spans="1:15" s="106" customFormat="1" x14ac:dyDescent="0.25">
      <c r="A2011" s="97">
        <f t="shared" si="67"/>
        <v>30</v>
      </c>
      <c r="B2011" s="83" t="s">
        <v>7445</v>
      </c>
      <c r="C2011" s="83" t="s">
        <v>7005</v>
      </c>
      <c r="D2011" s="97">
        <v>304408935</v>
      </c>
      <c r="E2011" s="83" t="s">
        <v>7006</v>
      </c>
      <c r="F2011" s="97">
        <v>2019</v>
      </c>
      <c r="G2011" s="97">
        <v>1</v>
      </c>
      <c r="H2011" s="49">
        <v>13</v>
      </c>
      <c r="I2011" s="104">
        <v>10</v>
      </c>
      <c r="J2011" s="49">
        <v>12</v>
      </c>
      <c r="K2011" s="104">
        <v>14</v>
      </c>
      <c r="L2011" s="49">
        <v>13</v>
      </c>
      <c r="M2011" s="104"/>
      <c r="N2011" s="49">
        <v>13</v>
      </c>
      <c r="O2011" s="154">
        <f t="shared" si="68"/>
        <v>75</v>
      </c>
    </row>
    <row r="2012" spans="1:15" s="106" customFormat="1" x14ac:dyDescent="0.25">
      <c r="A2012" s="97">
        <f t="shared" si="67"/>
        <v>31</v>
      </c>
      <c r="B2012" s="83" t="s">
        <v>7445</v>
      </c>
      <c r="C2012" s="83" t="s">
        <v>7007</v>
      </c>
      <c r="D2012" s="97">
        <v>306869274</v>
      </c>
      <c r="E2012" s="83" t="s">
        <v>7008</v>
      </c>
      <c r="F2012" s="97">
        <v>2016</v>
      </c>
      <c r="G2012" s="97">
        <v>0.5</v>
      </c>
      <c r="H2012" s="49">
        <v>14</v>
      </c>
      <c r="I2012" s="104">
        <v>9</v>
      </c>
      <c r="J2012" s="49">
        <v>12</v>
      </c>
      <c r="K2012" s="104">
        <v>13</v>
      </c>
      <c r="L2012" s="49">
        <v>14</v>
      </c>
      <c r="M2012" s="104"/>
      <c r="N2012" s="49">
        <v>10</v>
      </c>
      <c r="O2012" s="154">
        <f t="shared" si="68"/>
        <v>72</v>
      </c>
    </row>
    <row r="2013" spans="1:15" s="106" customFormat="1" x14ac:dyDescent="0.25">
      <c r="A2013" s="97">
        <f t="shared" si="67"/>
        <v>32</v>
      </c>
      <c r="B2013" s="83" t="s">
        <v>7445</v>
      </c>
      <c r="C2013" s="83" t="s">
        <v>7009</v>
      </c>
      <c r="D2013" s="97">
        <v>300360375</v>
      </c>
      <c r="E2013" s="83" t="s">
        <v>7010</v>
      </c>
      <c r="F2013" s="97">
        <v>2009</v>
      </c>
      <c r="G2013" s="97">
        <v>0.8</v>
      </c>
      <c r="H2013" s="49">
        <v>15</v>
      </c>
      <c r="I2013" s="104">
        <v>8</v>
      </c>
      <c r="J2013" s="49">
        <v>12</v>
      </c>
      <c r="K2013" s="104">
        <v>13</v>
      </c>
      <c r="L2013" s="49">
        <v>11</v>
      </c>
      <c r="M2013" s="104"/>
      <c r="N2013" s="49">
        <v>11</v>
      </c>
      <c r="O2013" s="154">
        <f t="shared" si="68"/>
        <v>70</v>
      </c>
    </row>
    <row r="2014" spans="1:15" s="106" customFormat="1" x14ac:dyDescent="0.25">
      <c r="A2014" s="97">
        <f t="shared" si="67"/>
        <v>33</v>
      </c>
      <c r="B2014" s="83" t="s">
        <v>7445</v>
      </c>
      <c r="C2014" s="83" t="s">
        <v>7011</v>
      </c>
      <c r="D2014" s="97">
        <v>306868283</v>
      </c>
      <c r="E2014" s="83" t="s">
        <v>7012</v>
      </c>
      <c r="F2014" s="97">
        <v>2019</v>
      </c>
      <c r="G2014" s="97">
        <v>1</v>
      </c>
      <c r="H2014" s="49">
        <v>10</v>
      </c>
      <c r="I2014" s="104">
        <v>9</v>
      </c>
      <c r="J2014" s="49">
        <v>11</v>
      </c>
      <c r="K2014" s="104">
        <v>15</v>
      </c>
      <c r="L2014" s="49">
        <v>12</v>
      </c>
      <c r="M2014" s="104"/>
      <c r="N2014" s="49">
        <v>12</v>
      </c>
      <c r="O2014" s="154">
        <f t="shared" si="68"/>
        <v>69</v>
      </c>
    </row>
    <row r="2015" spans="1:15" s="106" customFormat="1" x14ac:dyDescent="0.25">
      <c r="A2015" s="97">
        <f t="shared" si="67"/>
        <v>34</v>
      </c>
      <c r="B2015" s="83" t="s">
        <v>7445</v>
      </c>
      <c r="C2015" s="83" t="s">
        <v>7013</v>
      </c>
      <c r="D2015" s="97">
        <v>300767169</v>
      </c>
      <c r="E2015" s="83" t="s">
        <v>7014</v>
      </c>
      <c r="F2015" s="97">
        <v>2020</v>
      </c>
      <c r="G2015" s="97">
        <v>1</v>
      </c>
      <c r="H2015" s="49">
        <v>12</v>
      </c>
      <c r="I2015" s="104">
        <v>6</v>
      </c>
      <c r="J2015" s="49">
        <v>13</v>
      </c>
      <c r="K2015" s="104">
        <v>12</v>
      </c>
      <c r="L2015" s="49">
        <v>14</v>
      </c>
      <c r="M2015" s="104"/>
      <c r="N2015" s="49">
        <v>10</v>
      </c>
      <c r="O2015" s="154">
        <f t="shared" si="68"/>
        <v>67</v>
      </c>
    </row>
    <row r="2016" spans="1:15" s="106" customFormat="1" x14ac:dyDescent="0.25">
      <c r="A2016" s="97">
        <f t="shared" si="67"/>
        <v>35</v>
      </c>
      <c r="B2016" s="83" t="s">
        <v>7445</v>
      </c>
      <c r="C2016" s="83" t="s">
        <v>7015</v>
      </c>
      <c r="D2016" s="97">
        <v>300362547</v>
      </c>
      <c r="E2016" s="83" t="s">
        <v>7016</v>
      </c>
      <c r="F2016" s="97">
        <v>2017</v>
      </c>
      <c r="G2016" s="97">
        <v>1</v>
      </c>
      <c r="H2016" s="49">
        <v>11</v>
      </c>
      <c r="I2016" s="104">
        <v>8</v>
      </c>
      <c r="J2016" s="49">
        <v>13</v>
      </c>
      <c r="K2016" s="104">
        <v>14</v>
      </c>
      <c r="L2016" s="49">
        <v>13</v>
      </c>
      <c r="M2016" s="104"/>
      <c r="N2016" s="49">
        <v>14</v>
      </c>
      <c r="O2016" s="154">
        <f t="shared" si="68"/>
        <v>73</v>
      </c>
    </row>
    <row r="2017" spans="1:15" s="106" customFormat="1" x14ac:dyDescent="0.25">
      <c r="A2017" s="97">
        <f t="shared" si="67"/>
        <v>36</v>
      </c>
      <c r="B2017" s="83" t="s">
        <v>7445</v>
      </c>
      <c r="C2017" s="83" t="s">
        <v>7017</v>
      </c>
      <c r="D2017" s="97">
        <v>202585420</v>
      </c>
      <c r="E2017" s="83" t="s">
        <v>7018</v>
      </c>
      <c r="F2017" s="97">
        <v>2019</v>
      </c>
      <c r="G2017" s="97">
        <v>2</v>
      </c>
      <c r="H2017" s="49">
        <v>10</v>
      </c>
      <c r="I2017" s="104">
        <v>7</v>
      </c>
      <c r="J2017" s="49">
        <v>12</v>
      </c>
      <c r="K2017" s="104">
        <v>14</v>
      </c>
      <c r="L2017" s="49">
        <v>13</v>
      </c>
      <c r="M2017" s="104"/>
      <c r="N2017" s="49">
        <v>12</v>
      </c>
      <c r="O2017" s="154">
        <f t="shared" si="68"/>
        <v>68</v>
      </c>
    </row>
    <row r="2018" spans="1:15" s="106" customFormat="1" x14ac:dyDescent="0.25">
      <c r="A2018" s="97">
        <f t="shared" si="67"/>
        <v>37</v>
      </c>
      <c r="B2018" s="83" t="s">
        <v>7445</v>
      </c>
      <c r="C2018" s="83" t="s">
        <v>7019</v>
      </c>
      <c r="D2018" s="97">
        <v>300393524</v>
      </c>
      <c r="E2018" s="83" t="s">
        <v>7020</v>
      </c>
      <c r="F2018" s="97">
        <v>2019</v>
      </c>
      <c r="G2018" s="97">
        <v>1</v>
      </c>
      <c r="H2018" s="49">
        <v>13</v>
      </c>
      <c r="I2018" s="104">
        <v>10</v>
      </c>
      <c r="J2018" s="49">
        <v>12</v>
      </c>
      <c r="K2018" s="104">
        <v>14</v>
      </c>
      <c r="L2018" s="49">
        <v>13</v>
      </c>
      <c r="M2018" s="104"/>
      <c r="N2018" s="49">
        <v>13</v>
      </c>
      <c r="O2018" s="154">
        <f t="shared" si="68"/>
        <v>75</v>
      </c>
    </row>
    <row r="2019" spans="1:15" s="106" customFormat="1" x14ac:dyDescent="0.25">
      <c r="A2019" s="97">
        <f t="shared" si="67"/>
        <v>38</v>
      </c>
      <c r="B2019" s="83" t="s">
        <v>7445</v>
      </c>
      <c r="C2019" s="83" t="s">
        <v>7021</v>
      </c>
      <c r="D2019" s="97">
        <v>305648185</v>
      </c>
      <c r="E2019" s="83" t="s">
        <v>7022</v>
      </c>
      <c r="F2019" s="97">
        <v>2019</v>
      </c>
      <c r="G2019" s="97">
        <v>4</v>
      </c>
      <c r="H2019" s="49">
        <v>14</v>
      </c>
      <c r="I2019" s="104">
        <v>9</v>
      </c>
      <c r="J2019" s="49">
        <v>12</v>
      </c>
      <c r="K2019" s="104">
        <v>13</v>
      </c>
      <c r="L2019" s="49">
        <v>14</v>
      </c>
      <c r="M2019" s="104"/>
      <c r="N2019" s="49">
        <v>10</v>
      </c>
      <c r="O2019" s="154">
        <f t="shared" si="68"/>
        <v>72</v>
      </c>
    </row>
    <row r="2020" spans="1:15" s="106" customFormat="1" x14ac:dyDescent="0.25">
      <c r="A2020" s="97">
        <f t="shared" si="67"/>
        <v>39</v>
      </c>
      <c r="B2020" s="83" t="s">
        <v>7445</v>
      </c>
      <c r="C2020" s="83" t="s">
        <v>7023</v>
      </c>
      <c r="D2020" s="97">
        <v>303200603</v>
      </c>
      <c r="E2020" s="83" t="s">
        <v>7024</v>
      </c>
      <c r="F2020" s="97">
        <v>2016</v>
      </c>
      <c r="G2020" s="97">
        <v>2.5</v>
      </c>
      <c r="H2020" s="49">
        <v>15</v>
      </c>
      <c r="I2020" s="104">
        <v>8</v>
      </c>
      <c r="J2020" s="49">
        <v>12</v>
      </c>
      <c r="K2020" s="104">
        <v>13</v>
      </c>
      <c r="L2020" s="49">
        <v>11</v>
      </c>
      <c r="M2020" s="104"/>
      <c r="N2020" s="49">
        <v>11</v>
      </c>
      <c r="O2020" s="154">
        <f t="shared" si="68"/>
        <v>70</v>
      </c>
    </row>
    <row r="2021" spans="1:15" s="106" customFormat="1" x14ac:dyDescent="0.25">
      <c r="A2021" s="97">
        <f t="shared" si="67"/>
        <v>40</v>
      </c>
      <c r="B2021" s="83" t="s">
        <v>7445</v>
      </c>
      <c r="C2021" s="83" t="s">
        <v>7025</v>
      </c>
      <c r="D2021" s="97">
        <v>304314128</v>
      </c>
      <c r="E2021" s="83" t="s">
        <v>7026</v>
      </c>
      <c r="F2021" s="97">
        <v>2019</v>
      </c>
      <c r="G2021" s="97">
        <v>5</v>
      </c>
      <c r="H2021" s="49">
        <v>10</v>
      </c>
      <c r="I2021" s="104">
        <v>9</v>
      </c>
      <c r="J2021" s="49">
        <v>11</v>
      </c>
      <c r="K2021" s="104">
        <v>15</v>
      </c>
      <c r="L2021" s="49">
        <v>12</v>
      </c>
      <c r="M2021" s="104"/>
      <c r="N2021" s="49">
        <v>12</v>
      </c>
      <c r="O2021" s="154">
        <f t="shared" si="68"/>
        <v>69</v>
      </c>
    </row>
    <row r="2022" spans="1:15" s="106" customFormat="1" x14ac:dyDescent="0.25">
      <c r="A2022" s="97">
        <f t="shared" si="67"/>
        <v>41</v>
      </c>
      <c r="B2022" s="83" t="s">
        <v>7445</v>
      </c>
      <c r="C2022" s="83" t="s">
        <v>7027</v>
      </c>
      <c r="D2022" s="97">
        <v>305473555</v>
      </c>
      <c r="E2022" s="83" t="s">
        <v>7028</v>
      </c>
      <c r="F2022" s="97">
        <v>2019</v>
      </c>
      <c r="G2022" s="97">
        <v>0.2</v>
      </c>
      <c r="H2022" s="49">
        <v>12</v>
      </c>
      <c r="I2022" s="104">
        <v>6</v>
      </c>
      <c r="J2022" s="49">
        <v>13</v>
      </c>
      <c r="K2022" s="104">
        <v>12</v>
      </c>
      <c r="L2022" s="49">
        <v>14</v>
      </c>
      <c r="M2022" s="104"/>
      <c r="N2022" s="49">
        <v>10</v>
      </c>
      <c r="O2022" s="154">
        <f t="shared" si="68"/>
        <v>67</v>
      </c>
    </row>
    <row r="2023" spans="1:15" s="106" customFormat="1" x14ac:dyDescent="0.25">
      <c r="A2023" s="97">
        <f t="shared" si="67"/>
        <v>42</v>
      </c>
      <c r="B2023" s="83" t="s">
        <v>7445</v>
      </c>
      <c r="C2023" s="83" t="s">
        <v>7029</v>
      </c>
      <c r="D2023" s="97">
        <v>304853803</v>
      </c>
      <c r="E2023" s="83" t="s">
        <v>7030</v>
      </c>
      <c r="F2023" s="97">
        <v>2007</v>
      </c>
      <c r="G2023" s="97">
        <v>1</v>
      </c>
      <c r="H2023" s="49">
        <v>11</v>
      </c>
      <c r="I2023" s="104">
        <v>8</v>
      </c>
      <c r="J2023" s="49">
        <v>13</v>
      </c>
      <c r="K2023" s="104">
        <v>14</v>
      </c>
      <c r="L2023" s="49">
        <v>13</v>
      </c>
      <c r="M2023" s="104"/>
      <c r="N2023" s="49">
        <v>14</v>
      </c>
      <c r="O2023" s="154">
        <f t="shared" si="68"/>
        <v>73</v>
      </c>
    </row>
    <row r="2024" spans="1:15" s="106" customFormat="1" x14ac:dyDescent="0.25">
      <c r="A2024" s="97">
        <f t="shared" si="67"/>
        <v>43</v>
      </c>
      <c r="B2024" s="83" t="s">
        <v>7445</v>
      </c>
      <c r="C2024" s="83" t="s">
        <v>7031</v>
      </c>
      <c r="D2024" s="97">
        <v>203203640</v>
      </c>
      <c r="E2024" s="83" t="s">
        <v>7032</v>
      </c>
      <c r="F2024" s="97">
        <v>2019</v>
      </c>
      <c r="G2024" s="97">
        <v>0.3</v>
      </c>
      <c r="H2024" s="49">
        <v>10</v>
      </c>
      <c r="I2024" s="104">
        <v>6</v>
      </c>
      <c r="J2024" s="49">
        <v>12</v>
      </c>
      <c r="K2024" s="104">
        <v>10</v>
      </c>
      <c r="L2024" s="49">
        <v>9</v>
      </c>
      <c r="M2024" s="104">
        <v>11</v>
      </c>
      <c r="N2024" s="49">
        <v>6</v>
      </c>
      <c r="O2024" s="154">
        <f t="shared" si="68"/>
        <v>64</v>
      </c>
    </row>
    <row r="2025" spans="1:15" s="106" customFormat="1" x14ac:dyDescent="0.25">
      <c r="A2025" s="97">
        <f t="shared" si="67"/>
        <v>44</v>
      </c>
      <c r="B2025" s="83" t="s">
        <v>7445</v>
      </c>
      <c r="C2025" s="83" t="s">
        <v>7033</v>
      </c>
      <c r="D2025" s="97">
        <v>304369914</v>
      </c>
      <c r="E2025" s="83" t="s">
        <v>7034</v>
      </c>
      <c r="F2025" s="97">
        <v>2007</v>
      </c>
      <c r="G2025" s="97">
        <v>0.3</v>
      </c>
      <c r="H2025" s="49">
        <v>8</v>
      </c>
      <c r="I2025" s="104">
        <v>5</v>
      </c>
      <c r="J2025" s="49">
        <v>12</v>
      </c>
      <c r="K2025" s="104">
        <v>12</v>
      </c>
      <c r="L2025" s="49">
        <v>5</v>
      </c>
      <c r="M2025" s="104">
        <v>10</v>
      </c>
      <c r="N2025" s="49">
        <v>10</v>
      </c>
      <c r="O2025" s="154">
        <f t="shared" si="68"/>
        <v>62</v>
      </c>
    </row>
    <row r="2026" spans="1:15" s="106" customFormat="1" x14ac:dyDescent="0.25">
      <c r="A2026" s="97">
        <f t="shared" si="67"/>
        <v>45</v>
      </c>
      <c r="B2026" s="83" t="s">
        <v>7445</v>
      </c>
      <c r="C2026" s="83" t="s">
        <v>7035</v>
      </c>
      <c r="D2026" s="97">
        <v>306855062</v>
      </c>
      <c r="E2026" s="83" t="s">
        <v>7036</v>
      </c>
      <c r="F2026" s="97">
        <v>2007</v>
      </c>
      <c r="G2026" s="97">
        <v>1</v>
      </c>
      <c r="H2026" s="49">
        <v>8</v>
      </c>
      <c r="I2026" s="104">
        <v>10</v>
      </c>
      <c r="J2026" s="49">
        <v>10</v>
      </c>
      <c r="K2026" s="104">
        <v>10</v>
      </c>
      <c r="L2026" s="49">
        <v>8</v>
      </c>
      <c r="M2026" s="104">
        <v>10</v>
      </c>
      <c r="N2026" s="49">
        <v>9</v>
      </c>
      <c r="O2026" s="154">
        <f t="shared" si="68"/>
        <v>65</v>
      </c>
    </row>
    <row r="2027" spans="1:15" s="106" customFormat="1" x14ac:dyDescent="0.25">
      <c r="A2027" s="97">
        <f t="shared" si="67"/>
        <v>46</v>
      </c>
      <c r="B2027" s="83" t="s">
        <v>7445</v>
      </c>
      <c r="C2027" s="83" t="s">
        <v>7037</v>
      </c>
      <c r="D2027" s="97">
        <v>304455751</v>
      </c>
      <c r="E2027" s="83" t="s">
        <v>7038</v>
      </c>
      <c r="F2027" s="97">
        <v>2007</v>
      </c>
      <c r="G2027" s="97">
        <v>0.1</v>
      </c>
      <c r="H2027" s="49">
        <v>10</v>
      </c>
      <c r="I2027" s="104">
        <v>5</v>
      </c>
      <c r="J2027" s="49">
        <v>10</v>
      </c>
      <c r="K2027" s="104">
        <v>10</v>
      </c>
      <c r="L2027" s="49">
        <v>5</v>
      </c>
      <c r="M2027" s="104">
        <v>10</v>
      </c>
      <c r="N2027" s="49">
        <v>6</v>
      </c>
      <c r="O2027" s="154">
        <f t="shared" si="68"/>
        <v>56</v>
      </c>
    </row>
    <row r="2028" spans="1:15" s="106" customFormat="1" x14ac:dyDescent="0.25">
      <c r="A2028" s="97">
        <f t="shared" si="67"/>
        <v>47</v>
      </c>
      <c r="B2028" s="83" t="s">
        <v>7445</v>
      </c>
      <c r="C2028" s="83" t="s">
        <v>7039</v>
      </c>
      <c r="D2028" s="97">
        <v>303878376</v>
      </c>
      <c r="E2028" s="83" t="s">
        <v>7040</v>
      </c>
      <c r="F2028" s="97">
        <v>2019</v>
      </c>
      <c r="G2028" s="97">
        <v>0.5</v>
      </c>
      <c r="H2028" s="49">
        <v>10</v>
      </c>
      <c r="I2028" s="104">
        <v>5</v>
      </c>
      <c r="J2028" s="49">
        <v>12</v>
      </c>
      <c r="K2028" s="104">
        <v>14</v>
      </c>
      <c r="L2028" s="49">
        <v>9</v>
      </c>
      <c r="M2028" s="104">
        <v>10</v>
      </c>
      <c r="N2028" s="49">
        <v>6</v>
      </c>
      <c r="O2028" s="154">
        <f t="shared" si="68"/>
        <v>66</v>
      </c>
    </row>
    <row r="2029" spans="1:15" s="106" customFormat="1" x14ac:dyDescent="0.25">
      <c r="A2029" s="97">
        <f t="shared" si="67"/>
        <v>48</v>
      </c>
      <c r="B2029" s="83" t="s">
        <v>7445</v>
      </c>
      <c r="C2029" s="83" t="s">
        <v>7041</v>
      </c>
      <c r="D2029" s="97">
        <v>304024876</v>
      </c>
      <c r="E2029" s="83" t="s">
        <v>7042</v>
      </c>
      <c r="F2029" s="97">
        <v>2019</v>
      </c>
      <c r="G2029" s="97">
        <v>0.5</v>
      </c>
      <c r="H2029" s="49">
        <v>10</v>
      </c>
      <c r="I2029" s="104">
        <v>10</v>
      </c>
      <c r="J2029" s="49">
        <v>10</v>
      </c>
      <c r="K2029" s="104">
        <v>10</v>
      </c>
      <c r="L2029" s="49">
        <v>10</v>
      </c>
      <c r="M2029" s="104">
        <v>10</v>
      </c>
      <c r="N2029" s="49">
        <v>7</v>
      </c>
      <c r="O2029" s="154">
        <f t="shared" si="68"/>
        <v>67</v>
      </c>
    </row>
    <row r="2030" spans="1:15" s="106" customFormat="1" x14ac:dyDescent="0.25">
      <c r="A2030" s="97">
        <f t="shared" si="67"/>
        <v>49</v>
      </c>
      <c r="B2030" s="83" t="s">
        <v>7445</v>
      </c>
      <c r="C2030" s="83" t="s">
        <v>7043</v>
      </c>
      <c r="D2030" s="97">
        <v>201536054</v>
      </c>
      <c r="E2030" s="83" t="s">
        <v>7044</v>
      </c>
      <c r="F2030" s="97">
        <v>2019</v>
      </c>
      <c r="G2030" s="97">
        <v>1</v>
      </c>
      <c r="H2030" s="49">
        <v>10</v>
      </c>
      <c r="I2030" s="104">
        <v>10</v>
      </c>
      <c r="J2030" s="49">
        <v>10</v>
      </c>
      <c r="K2030" s="104">
        <v>10</v>
      </c>
      <c r="L2030" s="49">
        <v>5</v>
      </c>
      <c r="M2030" s="104">
        <v>10</v>
      </c>
      <c r="N2030" s="49">
        <v>6</v>
      </c>
      <c r="O2030" s="154">
        <f t="shared" si="68"/>
        <v>61</v>
      </c>
    </row>
    <row r="2031" spans="1:15" s="106" customFormat="1" x14ac:dyDescent="0.25">
      <c r="A2031" s="97">
        <f t="shared" si="67"/>
        <v>50</v>
      </c>
      <c r="B2031" s="83" t="s">
        <v>7445</v>
      </c>
      <c r="C2031" s="83" t="s">
        <v>7045</v>
      </c>
      <c r="D2031" s="97">
        <v>304299448</v>
      </c>
      <c r="E2031" s="83" t="s">
        <v>7046</v>
      </c>
      <c r="F2031" s="97">
        <v>2018</v>
      </c>
      <c r="G2031" s="97">
        <v>0.1</v>
      </c>
      <c r="H2031" s="49">
        <v>8</v>
      </c>
      <c r="I2031" s="104">
        <v>5</v>
      </c>
      <c r="J2031" s="49">
        <v>10</v>
      </c>
      <c r="K2031" s="104">
        <v>10</v>
      </c>
      <c r="L2031" s="49">
        <v>5</v>
      </c>
      <c r="M2031" s="104">
        <v>10</v>
      </c>
      <c r="N2031" s="49">
        <v>5</v>
      </c>
      <c r="O2031" s="154">
        <f t="shared" si="68"/>
        <v>53</v>
      </c>
    </row>
    <row r="2032" spans="1:15" s="106" customFormat="1" ht="37.5" x14ac:dyDescent="0.25">
      <c r="A2032" s="97">
        <f t="shared" si="67"/>
        <v>51</v>
      </c>
      <c r="B2032" s="83" t="s">
        <v>7445</v>
      </c>
      <c r="C2032" s="83" t="s">
        <v>7047</v>
      </c>
      <c r="D2032" s="97">
        <v>302696414</v>
      </c>
      <c r="E2032" s="83" t="s">
        <v>7048</v>
      </c>
      <c r="F2032" s="97">
        <v>2016</v>
      </c>
      <c r="G2032" s="97">
        <v>1</v>
      </c>
      <c r="H2032" s="49">
        <v>8</v>
      </c>
      <c r="I2032" s="104">
        <v>5</v>
      </c>
      <c r="J2032" s="49">
        <v>10</v>
      </c>
      <c r="K2032" s="104">
        <v>10</v>
      </c>
      <c r="L2032" s="49">
        <v>5</v>
      </c>
      <c r="M2032" s="104">
        <v>10</v>
      </c>
      <c r="N2032" s="49">
        <v>5</v>
      </c>
      <c r="O2032" s="154">
        <f t="shared" si="68"/>
        <v>53</v>
      </c>
    </row>
    <row r="2033" spans="1:15" s="106" customFormat="1" x14ac:dyDescent="0.25">
      <c r="A2033" s="97">
        <f t="shared" si="67"/>
        <v>52</v>
      </c>
      <c r="B2033" s="83" t="s">
        <v>7445</v>
      </c>
      <c r="C2033" s="83" t="s">
        <v>7049</v>
      </c>
      <c r="D2033" s="97">
        <v>302845860</v>
      </c>
      <c r="E2033" s="83" t="s">
        <v>7050</v>
      </c>
      <c r="F2033" s="97">
        <v>2021</v>
      </c>
      <c r="G2033" s="97">
        <v>0.2</v>
      </c>
      <c r="H2033" s="49">
        <v>8</v>
      </c>
      <c r="I2033" s="104">
        <v>5</v>
      </c>
      <c r="J2033" s="49">
        <v>10</v>
      </c>
      <c r="K2033" s="104">
        <v>10</v>
      </c>
      <c r="L2033" s="49">
        <v>5</v>
      </c>
      <c r="M2033" s="104">
        <v>10</v>
      </c>
      <c r="N2033" s="49">
        <v>5</v>
      </c>
      <c r="O2033" s="154">
        <f t="shared" si="68"/>
        <v>53</v>
      </c>
    </row>
    <row r="2034" spans="1:15" s="106" customFormat="1" x14ac:dyDescent="0.25">
      <c r="A2034" s="97">
        <f t="shared" si="67"/>
        <v>53</v>
      </c>
      <c r="B2034" s="83" t="s">
        <v>7445</v>
      </c>
      <c r="C2034" s="83" t="s">
        <v>7051</v>
      </c>
      <c r="D2034" s="97">
        <v>303666933</v>
      </c>
      <c r="E2034" s="83" t="s">
        <v>7052</v>
      </c>
      <c r="F2034" s="97">
        <v>2019</v>
      </c>
      <c r="G2034" s="97">
        <v>1.4</v>
      </c>
      <c r="H2034" s="49">
        <v>10</v>
      </c>
      <c r="I2034" s="104">
        <v>10</v>
      </c>
      <c r="J2034" s="49">
        <v>15</v>
      </c>
      <c r="K2034" s="104">
        <v>15</v>
      </c>
      <c r="L2034" s="49">
        <v>12</v>
      </c>
      <c r="M2034" s="104">
        <v>12</v>
      </c>
      <c r="N2034" s="49">
        <v>12</v>
      </c>
      <c r="O2034" s="154">
        <f t="shared" si="68"/>
        <v>86</v>
      </c>
    </row>
    <row r="2035" spans="1:15" s="106" customFormat="1" x14ac:dyDescent="0.25">
      <c r="A2035" s="97">
        <f t="shared" si="67"/>
        <v>54</v>
      </c>
      <c r="B2035" s="83" t="s">
        <v>7445</v>
      </c>
      <c r="C2035" s="83" t="s">
        <v>7053</v>
      </c>
      <c r="D2035" s="97">
        <v>306708236</v>
      </c>
      <c r="E2035" s="83" t="s">
        <v>7054</v>
      </c>
      <c r="F2035" s="97">
        <v>2019</v>
      </c>
      <c r="G2035" s="97">
        <v>1</v>
      </c>
      <c r="H2035" s="49">
        <v>8</v>
      </c>
      <c r="I2035" s="104">
        <v>5</v>
      </c>
      <c r="J2035" s="49">
        <v>10</v>
      </c>
      <c r="K2035" s="104">
        <v>12</v>
      </c>
      <c r="L2035" s="49">
        <v>8</v>
      </c>
      <c r="M2035" s="104">
        <v>10</v>
      </c>
      <c r="N2035" s="49">
        <v>5</v>
      </c>
      <c r="O2035" s="154">
        <f t="shared" si="68"/>
        <v>58</v>
      </c>
    </row>
    <row r="2036" spans="1:15" s="106" customFormat="1" x14ac:dyDescent="0.25">
      <c r="A2036" s="97">
        <f t="shared" si="67"/>
        <v>55</v>
      </c>
      <c r="B2036" s="83" t="s">
        <v>7445</v>
      </c>
      <c r="C2036" s="83" t="s">
        <v>7055</v>
      </c>
      <c r="D2036" s="97">
        <v>206636456</v>
      </c>
      <c r="E2036" s="83" t="s">
        <v>7056</v>
      </c>
      <c r="F2036" s="97">
        <v>2018</v>
      </c>
      <c r="G2036" s="97">
        <v>1</v>
      </c>
      <c r="H2036" s="49">
        <v>10</v>
      </c>
      <c r="I2036" s="104">
        <v>10</v>
      </c>
      <c r="J2036" s="49">
        <v>10</v>
      </c>
      <c r="K2036" s="104">
        <v>12</v>
      </c>
      <c r="L2036" s="49">
        <v>10</v>
      </c>
      <c r="M2036" s="104">
        <v>10</v>
      </c>
      <c r="N2036" s="49">
        <v>5</v>
      </c>
      <c r="O2036" s="154">
        <f t="shared" si="68"/>
        <v>67</v>
      </c>
    </row>
    <row r="2037" spans="1:15" s="106" customFormat="1" x14ac:dyDescent="0.25">
      <c r="A2037" s="97">
        <f t="shared" si="67"/>
        <v>56</v>
      </c>
      <c r="B2037" s="83" t="s">
        <v>7445</v>
      </c>
      <c r="C2037" s="83" t="s">
        <v>7057</v>
      </c>
      <c r="D2037" s="97">
        <v>307765593</v>
      </c>
      <c r="E2037" s="83" t="s">
        <v>7058</v>
      </c>
      <c r="F2037" s="97">
        <v>2019</v>
      </c>
      <c r="G2037" s="97">
        <v>0.4</v>
      </c>
      <c r="H2037" s="49">
        <v>10</v>
      </c>
      <c r="I2037" s="104">
        <v>6</v>
      </c>
      <c r="J2037" s="49">
        <v>10</v>
      </c>
      <c r="K2037" s="104">
        <v>15</v>
      </c>
      <c r="L2037" s="49">
        <v>10</v>
      </c>
      <c r="M2037" s="104">
        <v>10</v>
      </c>
      <c r="N2037" s="49">
        <v>6</v>
      </c>
      <c r="O2037" s="154">
        <f t="shared" si="68"/>
        <v>67</v>
      </c>
    </row>
    <row r="2038" spans="1:15" s="106" customFormat="1" x14ac:dyDescent="0.25">
      <c r="A2038" s="97">
        <f t="shared" si="67"/>
        <v>57</v>
      </c>
      <c r="B2038" s="83" t="s">
        <v>7445</v>
      </c>
      <c r="C2038" s="83" t="s">
        <v>7059</v>
      </c>
      <c r="D2038" s="97">
        <v>206789338</v>
      </c>
      <c r="E2038" s="83" t="s">
        <v>7060</v>
      </c>
      <c r="F2038" s="97">
        <v>2019</v>
      </c>
      <c r="G2038" s="97">
        <v>1.1000000000000001</v>
      </c>
      <c r="H2038" s="49">
        <v>8</v>
      </c>
      <c r="I2038" s="104">
        <v>8</v>
      </c>
      <c r="J2038" s="49">
        <v>10</v>
      </c>
      <c r="K2038" s="104">
        <v>11</v>
      </c>
      <c r="L2038" s="49">
        <v>10</v>
      </c>
      <c r="M2038" s="104">
        <v>10</v>
      </c>
      <c r="N2038" s="49">
        <v>6</v>
      </c>
      <c r="O2038" s="154">
        <f t="shared" si="68"/>
        <v>63</v>
      </c>
    </row>
    <row r="2039" spans="1:15" s="106" customFormat="1" x14ac:dyDescent="0.25">
      <c r="A2039" s="97">
        <f t="shared" si="67"/>
        <v>58</v>
      </c>
      <c r="B2039" s="83" t="s">
        <v>7445</v>
      </c>
      <c r="C2039" s="83" t="s">
        <v>7061</v>
      </c>
      <c r="D2039" s="97">
        <v>306799734</v>
      </c>
      <c r="E2039" s="83" t="s">
        <v>7062</v>
      </c>
      <c r="F2039" s="97" t="s">
        <v>7063</v>
      </c>
      <c r="G2039" s="97">
        <v>0.5</v>
      </c>
      <c r="H2039" s="49">
        <v>8</v>
      </c>
      <c r="I2039" s="104">
        <v>10</v>
      </c>
      <c r="J2039" s="49">
        <v>10</v>
      </c>
      <c r="K2039" s="104">
        <v>10</v>
      </c>
      <c r="L2039" s="49">
        <v>9</v>
      </c>
      <c r="M2039" s="104">
        <v>10</v>
      </c>
      <c r="N2039" s="49">
        <v>8</v>
      </c>
      <c r="O2039" s="154">
        <f t="shared" si="68"/>
        <v>65</v>
      </c>
    </row>
    <row r="2040" spans="1:15" s="106" customFormat="1" ht="37.5" x14ac:dyDescent="0.25">
      <c r="A2040" s="97">
        <f t="shared" si="67"/>
        <v>59</v>
      </c>
      <c r="B2040" s="83" t="s">
        <v>7445</v>
      </c>
      <c r="C2040" s="83" t="s">
        <v>7064</v>
      </c>
      <c r="D2040" s="97">
        <v>204988581</v>
      </c>
      <c r="E2040" s="83" t="s">
        <v>7065</v>
      </c>
      <c r="F2040" s="97" t="s">
        <v>3902</v>
      </c>
      <c r="G2040" s="97">
        <v>0.5</v>
      </c>
      <c r="H2040" s="49">
        <v>10</v>
      </c>
      <c r="I2040" s="104">
        <v>10</v>
      </c>
      <c r="J2040" s="49">
        <v>12</v>
      </c>
      <c r="K2040" s="104">
        <v>12</v>
      </c>
      <c r="L2040" s="49">
        <v>12</v>
      </c>
      <c r="M2040" s="104">
        <v>11</v>
      </c>
      <c r="N2040" s="49">
        <v>8</v>
      </c>
      <c r="O2040" s="154">
        <f t="shared" si="68"/>
        <v>75</v>
      </c>
    </row>
    <row r="2041" spans="1:15" s="106" customFormat="1" ht="37.5" x14ac:dyDescent="0.25">
      <c r="A2041" s="97">
        <f t="shared" si="67"/>
        <v>60</v>
      </c>
      <c r="B2041" s="83" t="s">
        <v>7445</v>
      </c>
      <c r="C2041" s="83" t="s">
        <v>7066</v>
      </c>
      <c r="D2041" s="97" t="s">
        <v>7067</v>
      </c>
      <c r="E2041" s="83" t="s">
        <v>7068</v>
      </c>
      <c r="F2041" s="97">
        <v>2023</v>
      </c>
      <c r="G2041" s="97">
        <v>0.5</v>
      </c>
      <c r="H2041" s="49">
        <v>12</v>
      </c>
      <c r="I2041" s="104">
        <v>8</v>
      </c>
      <c r="J2041" s="49"/>
      <c r="K2041" s="104">
        <v>12</v>
      </c>
      <c r="L2041" s="49">
        <v>15</v>
      </c>
      <c r="M2041" s="104"/>
      <c r="N2041" s="49">
        <v>10</v>
      </c>
      <c r="O2041" s="154">
        <f t="shared" si="68"/>
        <v>57</v>
      </c>
    </row>
    <row r="2042" spans="1:15" s="106" customFormat="1" x14ac:dyDescent="0.25">
      <c r="A2042" s="97">
        <f t="shared" si="67"/>
        <v>61</v>
      </c>
      <c r="B2042" s="83" t="s">
        <v>7445</v>
      </c>
      <c r="C2042" s="83" t="s">
        <v>7069</v>
      </c>
      <c r="D2042" s="97" t="s">
        <v>7070</v>
      </c>
      <c r="E2042" s="83" t="s">
        <v>7071</v>
      </c>
      <c r="F2042" s="97">
        <v>2023</v>
      </c>
      <c r="G2042" s="97">
        <v>0.5</v>
      </c>
      <c r="H2042" s="49">
        <v>10</v>
      </c>
      <c r="I2042" s="104">
        <v>7</v>
      </c>
      <c r="J2042" s="49">
        <v>12</v>
      </c>
      <c r="K2042" s="104">
        <v>14</v>
      </c>
      <c r="L2042" s="49">
        <v>13</v>
      </c>
      <c r="M2042" s="104"/>
      <c r="N2042" s="49">
        <v>12</v>
      </c>
      <c r="O2042" s="154">
        <f t="shared" si="68"/>
        <v>68</v>
      </c>
    </row>
    <row r="2043" spans="1:15" s="106" customFormat="1" x14ac:dyDescent="0.25">
      <c r="A2043" s="97">
        <f t="shared" si="67"/>
        <v>62</v>
      </c>
      <c r="B2043" s="83" t="s">
        <v>7445</v>
      </c>
      <c r="C2043" s="83" t="s">
        <v>7072</v>
      </c>
      <c r="D2043" s="97" t="s">
        <v>7073</v>
      </c>
      <c r="E2043" s="83" t="s">
        <v>7074</v>
      </c>
      <c r="F2043" s="97">
        <v>2023</v>
      </c>
      <c r="G2043" s="97">
        <v>0.5</v>
      </c>
      <c r="H2043" s="49">
        <v>13</v>
      </c>
      <c r="I2043" s="104">
        <v>10</v>
      </c>
      <c r="J2043" s="49">
        <v>12</v>
      </c>
      <c r="K2043" s="104">
        <v>14</v>
      </c>
      <c r="L2043" s="49">
        <v>13</v>
      </c>
      <c r="M2043" s="104"/>
      <c r="N2043" s="49">
        <v>13</v>
      </c>
      <c r="O2043" s="154">
        <f t="shared" si="68"/>
        <v>75</v>
      </c>
    </row>
    <row r="2044" spans="1:15" s="106" customFormat="1" x14ac:dyDescent="0.25">
      <c r="A2044" s="97">
        <f t="shared" si="67"/>
        <v>63</v>
      </c>
      <c r="B2044" s="83" t="s">
        <v>7445</v>
      </c>
      <c r="C2044" s="83" t="s">
        <v>7075</v>
      </c>
      <c r="D2044" s="97" t="s">
        <v>7076</v>
      </c>
      <c r="E2044" s="83" t="s">
        <v>7077</v>
      </c>
      <c r="F2044" s="97">
        <v>2023</v>
      </c>
      <c r="G2044" s="97">
        <v>0.04</v>
      </c>
      <c r="H2044" s="49">
        <v>14</v>
      </c>
      <c r="I2044" s="104">
        <v>9</v>
      </c>
      <c r="J2044" s="49">
        <v>12</v>
      </c>
      <c r="K2044" s="104">
        <v>13</v>
      </c>
      <c r="L2044" s="49">
        <v>14</v>
      </c>
      <c r="M2044" s="104"/>
      <c r="N2044" s="49">
        <v>10</v>
      </c>
      <c r="O2044" s="154">
        <f t="shared" si="68"/>
        <v>72</v>
      </c>
    </row>
    <row r="2045" spans="1:15" s="106" customFormat="1" x14ac:dyDescent="0.25">
      <c r="A2045" s="97">
        <f t="shared" si="67"/>
        <v>64</v>
      </c>
      <c r="B2045" s="83" t="s">
        <v>7445</v>
      </c>
      <c r="C2045" s="83" t="s">
        <v>7078</v>
      </c>
      <c r="D2045" s="97" t="s">
        <v>7079</v>
      </c>
      <c r="E2045" s="83" t="s">
        <v>7080</v>
      </c>
      <c r="F2045" s="97">
        <v>2023</v>
      </c>
      <c r="G2045" s="97">
        <v>0.1</v>
      </c>
      <c r="H2045" s="49">
        <v>15</v>
      </c>
      <c r="I2045" s="104">
        <v>8</v>
      </c>
      <c r="J2045" s="49">
        <v>12</v>
      </c>
      <c r="K2045" s="104">
        <v>13</v>
      </c>
      <c r="L2045" s="49">
        <v>11</v>
      </c>
      <c r="M2045" s="104"/>
      <c r="N2045" s="49">
        <v>11</v>
      </c>
      <c r="O2045" s="154">
        <f t="shared" si="68"/>
        <v>70</v>
      </c>
    </row>
    <row r="2046" spans="1:15" s="106" customFormat="1" x14ac:dyDescent="0.25">
      <c r="A2046" s="97">
        <f t="shared" si="67"/>
        <v>65</v>
      </c>
      <c r="B2046" s="83" t="s">
        <v>7446</v>
      </c>
      <c r="C2046" s="83" t="s">
        <v>7081</v>
      </c>
      <c r="D2046" s="97">
        <v>301176397</v>
      </c>
      <c r="E2046" s="83" t="s">
        <v>7082</v>
      </c>
      <c r="F2046" s="97">
        <v>2019</v>
      </c>
      <c r="G2046" s="97">
        <v>0.3</v>
      </c>
      <c r="H2046" s="49">
        <v>10</v>
      </c>
      <c r="I2046" s="104">
        <v>9</v>
      </c>
      <c r="J2046" s="49">
        <v>11</v>
      </c>
      <c r="K2046" s="104">
        <v>15</v>
      </c>
      <c r="L2046" s="49">
        <v>12</v>
      </c>
      <c r="M2046" s="104"/>
      <c r="N2046" s="49">
        <v>12</v>
      </c>
      <c r="O2046" s="154">
        <f t="shared" si="68"/>
        <v>69</v>
      </c>
    </row>
    <row r="2047" spans="1:15" s="106" customFormat="1" x14ac:dyDescent="0.25">
      <c r="A2047" s="97">
        <f t="shared" si="67"/>
        <v>66</v>
      </c>
      <c r="B2047" s="83" t="s">
        <v>7446</v>
      </c>
      <c r="C2047" s="83" t="s">
        <v>7083</v>
      </c>
      <c r="D2047" s="97">
        <v>303194058</v>
      </c>
      <c r="E2047" s="83" t="s">
        <v>7084</v>
      </c>
      <c r="F2047" s="97">
        <v>2018</v>
      </c>
      <c r="G2047" s="97">
        <v>0.62</v>
      </c>
      <c r="H2047" s="49">
        <v>12</v>
      </c>
      <c r="I2047" s="104">
        <v>8</v>
      </c>
      <c r="J2047" s="49"/>
      <c r="K2047" s="104">
        <v>12</v>
      </c>
      <c r="L2047" s="49">
        <v>15</v>
      </c>
      <c r="M2047" s="104"/>
      <c r="N2047" s="49">
        <v>10</v>
      </c>
      <c r="O2047" s="154">
        <f t="shared" si="68"/>
        <v>57</v>
      </c>
    </row>
    <row r="2048" spans="1:15" s="106" customFormat="1" x14ac:dyDescent="0.25">
      <c r="A2048" s="97">
        <f t="shared" ref="A2048:A2111" si="69">1+A2047</f>
        <v>67</v>
      </c>
      <c r="B2048" s="83" t="s">
        <v>7446</v>
      </c>
      <c r="C2048" s="83" t="s">
        <v>7085</v>
      </c>
      <c r="D2048" s="97">
        <v>306761204</v>
      </c>
      <c r="E2048" s="83" t="s">
        <v>7086</v>
      </c>
      <c r="F2048" s="97">
        <v>2019</v>
      </c>
      <c r="G2048" s="97">
        <v>2</v>
      </c>
      <c r="H2048" s="49">
        <v>10</v>
      </c>
      <c r="I2048" s="104">
        <v>7</v>
      </c>
      <c r="J2048" s="49">
        <v>12</v>
      </c>
      <c r="K2048" s="104">
        <v>14</v>
      </c>
      <c r="L2048" s="49">
        <v>13</v>
      </c>
      <c r="M2048" s="104"/>
      <c r="N2048" s="49">
        <v>12</v>
      </c>
      <c r="O2048" s="154">
        <f t="shared" si="68"/>
        <v>68</v>
      </c>
    </row>
    <row r="2049" spans="1:15" s="106" customFormat="1" x14ac:dyDescent="0.25">
      <c r="A2049" s="97">
        <f t="shared" si="69"/>
        <v>68</v>
      </c>
      <c r="B2049" s="83" t="s">
        <v>7446</v>
      </c>
      <c r="C2049" s="83" t="s">
        <v>7087</v>
      </c>
      <c r="D2049" s="97">
        <v>306097610</v>
      </c>
      <c r="E2049" s="83" t="s">
        <v>7088</v>
      </c>
      <c r="F2049" s="97">
        <v>2019</v>
      </c>
      <c r="G2049" s="97">
        <v>1.5</v>
      </c>
      <c r="H2049" s="49">
        <v>13</v>
      </c>
      <c r="I2049" s="104">
        <v>10</v>
      </c>
      <c r="J2049" s="49">
        <v>12</v>
      </c>
      <c r="K2049" s="104">
        <v>14</v>
      </c>
      <c r="L2049" s="49">
        <v>13</v>
      </c>
      <c r="M2049" s="104"/>
      <c r="N2049" s="49">
        <v>13</v>
      </c>
      <c r="O2049" s="154">
        <f t="shared" si="68"/>
        <v>75</v>
      </c>
    </row>
    <row r="2050" spans="1:15" s="106" customFormat="1" x14ac:dyDescent="0.25">
      <c r="A2050" s="97">
        <f t="shared" si="69"/>
        <v>69</v>
      </c>
      <c r="B2050" s="83" t="s">
        <v>7446</v>
      </c>
      <c r="C2050" s="83" t="s">
        <v>7089</v>
      </c>
      <c r="D2050" s="97">
        <v>306097610</v>
      </c>
      <c r="E2050" s="83" t="s">
        <v>7088</v>
      </c>
      <c r="F2050" s="97">
        <v>2018</v>
      </c>
      <c r="G2050" s="97">
        <v>1</v>
      </c>
      <c r="H2050" s="49">
        <v>14</v>
      </c>
      <c r="I2050" s="104">
        <v>9</v>
      </c>
      <c r="J2050" s="49"/>
      <c r="K2050" s="104">
        <v>13</v>
      </c>
      <c r="L2050" s="49">
        <v>14</v>
      </c>
      <c r="M2050" s="104"/>
      <c r="N2050" s="49">
        <v>10</v>
      </c>
      <c r="O2050" s="154">
        <f t="shared" si="68"/>
        <v>60</v>
      </c>
    </row>
    <row r="2051" spans="1:15" s="106" customFormat="1" x14ac:dyDescent="0.25">
      <c r="A2051" s="97">
        <f t="shared" si="69"/>
        <v>70</v>
      </c>
      <c r="B2051" s="83" t="s">
        <v>7446</v>
      </c>
      <c r="C2051" s="83" t="s">
        <v>7090</v>
      </c>
      <c r="D2051" s="97">
        <v>307331500</v>
      </c>
      <c r="E2051" s="83" t="s">
        <v>7091</v>
      </c>
      <c r="F2051" s="97">
        <v>2019</v>
      </c>
      <c r="G2051" s="97">
        <v>1</v>
      </c>
      <c r="H2051" s="49">
        <v>15</v>
      </c>
      <c r="I2051" s="104">
        <v>8</v>
      </c>
      <c r="J2051" s="49"/>
      <c r="K2051" s="104">
        <v>13</v>
      </c>
      <c r="L2051" s="49">
        <v>11</v>
      </c>
      <c r="M2051" s="104"/>
      <c r="N2051" s="49">
        <v>11</v>
      </c>
      <c r="O2051" s="154">
        <f t="shared" si="68"/>
        <v>58</v>
      </c>
    </row>
    <row r="2052" spans="1:15" s="106" customFormat="1" x14ac:dyDescent="0.25">
      <c r="A2052" s="97">
        <f t="shared" si="69"/>
        <v>71</v>
      </c>
      <c r="B2052" s="83" t="s">
        <v>7446</v>
      </c>
      <c r="C2052" s="83" t="s">
        <v>7092</v>
      </c>
      <c r="D2052" s="97">
        <v>306857621</v>
      </c>
      <c r="E2052" s="83" t="s">
        <v>7093</v>
      </c>
      <c r="F2052" s="97">
        <v>2018</v>
      </c>
      <c r="G2052" s="97">
        <v>1</v>
      </c>
      <c r="H2052" s="49">
        <v>10</v>
      </c>
      <c r="I2052" s="104">
        <v>9</v>
      </c>
      <c r="J2052" s="49">
        <v>11</v>
      </c>
      <c r="K2052" s="104">
        <v>15</v>
      </c>
      <c r="L2052" s="49">
        <v>12</v>
      </c>
      <c r="M2052" s="104"/>
      <c r="N2052" s="49">
        <v>12</v>
      </c>
      <c r="O2052" s="154">
        <f t="shared" si="68"/>
        <v>69</v>
      </c>
    </row>
    <row r="2053" spans="1:15" s="106" customFormat="1" x14ac:dyDescent="0.25">
      <c r="A2053" s="97">
        <f t="shared" si="69"/>
        <v>72</v>
      </c>
      <c r="B2053" s="83" t="s">
        <v>7446</v>
      </c>
      <c r="C2053" s="83" t="s">
        <v>7094</v>
      </c>
      <c r="D2053" s="97">
        <v>307338284</v>
      </c>
      <c r="E2053" s="83" t="s">
        <v>7095</v>
      </c>
      <c r="F2053" s="97">
        <v>2018</v>
      </c>
      <c r="G2053" s="97">
        <v>1</v>
      </c>
      <c r="H2053" s="49">
        <v>12</v>
      </c>
      <c r="I2053" s="104">
        <v>6</v>
      </c>
      <c r="J2053" s="49">
        <v>13</v>
      </c>
      <c r="K2053" s="104">
        <v>12</v>
      </c>
      <c r="L2053" s="49">
        <v>14</v>
      </c>
      <c r="M2053" s="104"/>
      <c r="N2053" s="49">
        <v>10</v>
      </c>
      <c r="O2053" s="154">
        <f t="shared" si="68"/>
        <v>67</v>
      </c>
    </row>
    <row r="2054" spans="1:15" s="106" customFormat="1" x14ac:dyDescent="0.25">
      <c r="A2054" s="97">
        <f t="shared" si="69"/>
        <v>73</v>
      </c>
      <c r="B2054" s="83" t="s">
        <v>7446</v>
      </c>
      <c r="C2054" s="83" t="s">
        <v>7096</v>
      </c>
      <c r="D2054" s="97">
        <v>302105143</v>
      </c>
      <c r="E2054" s="83" t="s">
        <v>7097</v>
      </c>
      <c r="F2054" s="97">
        <v>2018</v>
      </c>
      <c r="G2054" s="97">
        <v>1</v>
      </c>
      <c r="H2054" s="49">
        <v>11</v>
      </c>
      <c r="I2054" s="104">
        <v>8</v>
      </c>
      <c r="J2054" s="49">
        <v>13</v>
      </c>
      <c r="K2054" s="104">
        <v>14</v>
      </c>
      <c r="L2054" s="49">
        <v>13</v>
      </c>
      <c r="M2054" s="104"/>
      <c r="N2054" s="49">
        <v>14</v>
      </c>
      <c r="O2054" s="154">
        <f t="shared" si="68"/>
        <v>73</v>
      </c>
    </row>
    <row r="2055" spans="1:15" s="106" customFormat="1" x14ac:dyDescent="0.25">
      <c r="A2055" s="97">
        <f t="shared" si="69"/>
        <v>74</v>
      </c>
      <c r="B2055" s="83" t="s">
        <v>7446</v>
      </c>
      <c r="C2055" s="83" t="s">
        <v>7098</v>
      </c>
      <c r="D2055" s="97">
        <v>205502157</v>
      </c>
      <c r="E2055" s="83" t="s">
        <v>7099</v>
      </c>
      <c r="F2055" s="97">
        <v>2019</v>
      </c>
      <c r="G2055" s="97">
        <v>1</v>
      </c>
      <c r="H2055" s="49">
        <v>15</v>
      </c>
      <c r="I2055" s="104">
        <v>10</v>
      </c>
      <c r="J2055" s="49">
        <v>14</v>
      </c>
      <c r="K2055" s="104">
        <v>14</v>
      </c>
      <c r="L2055" s="49">
        <v>15</v>
      </c>
      <c r="M2055" s="104"/>
      <c r="N2055" s="49">
        <v>10</v>
      </c>
      <c r="O2055" s="154">
        <f t="shared" si="68"/>
        <v>78</v>
      </c>
    </row>
    <row r="2056" spans="1:15" s="106" customFormat="1" x14ac:dyDescent="0.25">
      <c r="A2056" s="97">
        <f t="shared" si="69"/>
        <v>75</v>
      </c>
      <c r="B2056" s="83" t="s">
        <v>7446</v>
      </c>
      <c r="C2056" s="83" t="s">
        <v>7100</v>
      </c>
      <c r="D2056" s="97">
        <v>307361535</v>
      </c>
      <c r="E2056" s="83" t="s">
        <v>7101</v>
      </c>
      <c r="F2056" s="97">
        <v>2019</v>
      </c>
      <c r="G2056" s="97">
        <v>1</v>
      </c>
      <c r="H2056" s="49">
        <v>12</v>
      </c>
      <c r="I2056" s="104">
        <v>7</v>
      </c>
      <c r="J2056" s="49">
        <v>13</v>
      </c>
      <c r="K2056" s="104">
        <v>13</v>
      </c>
      <c r="L2056" s="49">
        <v>14</v>
      </c>
      <c r="M2056" s="104"/>
      <c r="N2056" s="49">
        <v>13</v>
      </c>
      <c r="O2056" s="154">
        <f t="shared" si="68"/>
        <v>72</v>
      </c>
    </row>
    <row r="2057" spans="1:15" s="106" customFormat="1" x14ac:dyDescent="0.25">
      <c r="A2057" s="97">
        <f t="shared" si="69"/>
        <v>76</v>
      </c>
      <c r="B2057" s="83" t="s">
        <v>7446</v>
      </c>
      <c r="C2057" s="83" t="s">
        <v>7102</v>
      </c>
      <c r="D2057" s="97">
        <v>307361504</v>
      </c>
      <c r="E2057" s="83" t="s">
        <v>7103</v>
      </c>
      <c r="F2057" s="97">
        <v>2019</v>
      </c>
      <c r="G2057" s="97">
        <v>1</v>
      </c>
      <c r="H2057" s="49">
        <v>14</v>
      </c>
      <c r="I2057" s="104">
        <v>7</v>
      </c>
      <c r="J2057" s="49">
        <v>13</v>
      </c>
      <c r="K2057" s="104">
        <v>14</v>
      </c>
      <c r="L2057" s="49">
        <v>12</v>
      </c>
      <c r="M2057" s="104"/>
      <c r="N2057" s="49">
        <v>14</v>
      </c>
      <c r="O2057" s="154">
        <f t="shared" si="68"/>
        <v>74</v>
      </c>
    </row>
    <row r="2058" spans="1:15" s="106" customFormat="1" x14ac:dyDescent="0.25">
      <c r="A2058" s="97">
        <f t="shared" si="69"/>
        <v>77</v>
      </c>
      <c r="B2058" s="83" t="s">
        <v>7446</v>
      </c>
      <c r="C2058" s="83" t="s">
        <v>7104</v>
      </c>
      <c r="D2058" s="97">
        <v>307459206</v>
      </c>
      <c r="E2058" s="83" t="s">
        <v>7105</v>
      </c>
      <c r="F2058" s="97">
        <v>2019</v>
      </c>
      <c r="G2058" s="97">
        <v>1</v>
      </c>
      <c r="H2058" s="49">
        <v>13</v>
      </c>
      <c r="I2058" s="104">
        <v>8</v>
      </c>
      <c r="J2058" s="49">
        <v>14</v>
      </c>
      <c r="K2058" s="104">
        <v>13</v>
      </c>
      <c r="L2058" s="49">
        <v>13</v>
      </c>
      <c r="M2058" s="104"/>
      <c r="N2058" s="49">
        <v>14</v>
      </c>
      <c r="O2058" s="154">
        <f t="shared" si="68"/>
        <v>75</v>
      </c>
    </row>
    <row r="2059" spans="1:15" s="106" customFormat="1" x14ac:dyDescent="0.25">
      <c r="A2059" s="97">
        <f t="shared" si="69"/>
        <v>78</v>
      </c>
      <c r="B2059" s="83" t="s">
        <v>7446</v>
      </c>
      <c r="C2059" s="83" t="s">
        <v>7106</v>
      </c>
      <c r="D2059" s="97">
        <v>304430467</v>
      </c>
      <c r="E2059" s="83" t="s">
        <v>7107</v>
      </c>
      <c r="F2059" s="97">
        <v>2018</v>
      </c>
      <c r="G2059" s="97">
        <v>4</v>
      </c>
      <c r="H2059" s="49">
        <v>14</v>
      </c>
      <c r="I2059" s="104">
        <v>10</v>
      </c>
      <c r="J2059" s="49">
        <v>15</v>
      </c>
      <c r="K2059" s="104">
        <v>14</v>
      </c>
      <c r="L2059" s="49">
        <v>14</v>
      </c>
      <c r="M2059" s="104"/>
      <c r="N2059" s="49">
        <v>15</v>
      </c>
      <c r="O2059" s="154">
        <f t="shared" si="68"/>
        <v>82</v>
      </c>
    </row>
    <row r="2060" spans="1:15" s="106" customFormat="1" x14ac:dyDescent="0.25">
      <c r="A2060" s="97">
        <f t="shared" si="69"/>
        <v>79</v>
      </c>
      <c r="B2060" s="83" t="s">
        <v>7446</v>
      </c>
      <c r="C2060" s="83" t="s">
        <v>7108</v>
      </c>
      <c r="D2060" s="97">
        <v>307393994</v>
      </c>
      <c r="E2060" s="83" t="s">
        <v>7109</v>
      </c>
      <c r="F2060" s="97">
        <v>2023</v>
      </c>
      <c r="G2060" s="97">
        <v>1</v>
      </c>
      <c r="H2060" s="49">
        <v>15</v>
      </c>
      <c r="I2060" s="104">
        <v>8</v>
      </c>
      <c r="J2060" s="49"/>
      <c r="K2060" s="104">
        <v>13</v>
      </c>
      <c r="L2060" s="49">
        <v>14</v>
      </c>
      <c r="M2060" s="104"/>
      <c r="N2060" s="49">
        <v>12</v>
      </c>
      <c r="O2060" s="154">
        <f t="shared" si="68"/>
        <v>62</v>
      </c>
    </row>
    <row r="2061" spans="1:15" s="106" customFormat="1" x14ac:dyDescent="0.25">
      <c r="A2061" s="97">
        <f t="shared" si="69"/>
        <v>80</v>
      </c>
      <c r="B2061" s="83" t="s">
        <v>7446</v>
      </c>
      <c r="C2061" s="83" t="s">
        <v>7110</v>
      </c>
      <c r="D2061" s="97">
        <v>307000707</v>
      </c>
      <c r="E2061" s="83" t="s">
        <v>7111</v>
      </c>
      <c r="F2061" s="97">
        <v>2019</v>
      </c>
      <c r="G2061" s="97">
        <v>0.5</v>
      </c>
      <c r="H2061" s="49">
        <v>13</v>
      </c>
      <c r="I2061" s="104">
        <v>8</v>
      </c>
      <c r="J2061" s="49"/>
      <c r="K2061" s="104">
        <v>14</v>
      </c>
      <c r="L2061" s="49">
        <v>12</v>
      </c>
      <c r="M2061" s="104"/>
      <c r="N2061" s="49">
        <v>13</v>
      </c>
      <c r="O2061" s="154">
        <f t="shared" si="68"/>
        <v>60</v>
      </c>
    </row>
    <row r="2062" spans="1:15" s="106" customFormat="1" x14ac:dyDescent="0.25">
      <c r="A2062" s="97">
        <f t="shared" si="69"/>
        <v>81</v>
      </c>
      <c r="B2062" s="83" t="s">
        <v>7446</v>
      </c>
      <c r="C2062" s="83" t="s">
        <v>7112</v>
      </c>
      <c r="D2062" s="97">
        <v>306744762</v>
      </c>
      <c r="E2062" s="83" t="s">
        <v>7113</v>
      </c>
      <c r="F2062" s="97">
        <v>2019</v>
      </c>
      <c r="G2062" s="97">
        <v>1</v>
      </c>
      <c r="H2062" s="49">
        <v>14</v>
      </c>
      <c r="I2062" s="104">
        <v>7</v>
      </c>
      <c r="J2062" s="49"/>
      <c r="K2062" s="104">
        <v>14</v>
      </c>
      <c r="L2062" s="49">
        <v>13</v>
      </c>
      <c r="M2062" s="104"/>
      <c r="N2062" s="49">
        <v>14</v>
      </c>
      <c r="O2062" s="154">
        <f t="shared" si="68"/>
        <v>62</v>
      </c>
    </row>
    <row r="2063" spans="1:15" s="106" customFormat="1" ht="37.5" x14ac:dyDescent="0.25">
      <c r="A2063" s="97">
        <f t="shared" si="69"/>
        <v>82</v>
      </c>
      <c r="B2063" s="83" t="s">
        <v>7447</v>
      </c>
      <c r="C2063" s="83" t="s">
        <v>7114</v>
      </c>
      <c r="D2063" s="97">
        <v>309154901</v>
      </c>
      <c r="E2063" s="83" t="s">
        <v>7115</v>
      </c>
      <c r="F2063" s="97">
        <v>2018</v>
      </c>
      <c r="G2063" s="97">
        <v>2.2000000000000002</v>
      </c>
      <c r="H2063" s="49">
        <v>15</v>
      </c>
      <c r="I2063" s="104">
        <v>10</v>
      </c>
      <c r="J2063" s="49">
        <v>15</v>
      </c>
      <c r="K2063" s="104">
        <v>15</v>
      </c>
      <c r="L2063" s="49">
        <v>15</v>
      </c>
      <c r="M2063" s="104"/>
      <c r="N2063" s="49">
        <v>15</v>
      </c>
      <c r="O2063" s="154">
        <f t="shared" si="68"/>
        <v>85</v>
      </c>
    </row>
    <row r="2064" spans="1:15" s="106" customFormat="1" ht="37.5" x14ac:dyDescent="0.25">
      <c r="A2064" s="97">
        <f t="shared" si="69"/>
        <v>83</v>
      </c>
      <c r="B2064" s="83" t="s">
        <v>7447</v>
      </c>
      <c r="C2064" s="83" t="s">
        <v>7116</v>
      </c>
      <c r="D2064" s="97">
        <v>203662585</v>
      </c>
      <c r="E2064" s="83" t="s">
        <v>7117</v>
      </c>
      <c r="F2064" s="97">
        <v>2018</v>
      </c>
      <c r="G2064" s="97">
        <v>0.5</v>
      </c>
      <c r="H2064" s="49">
        <v>8</v>
      </c>
      <c r="I2064" s="104">
        <v>5</v>
      </c>
      <c r="J2064" s="49">
        <v>10</v>
      </c>
      <c r="K2064" s="104">
        <v>10</v>
      </c>
      <c r="L2064" s="49">
        <v>10</v>
      </c>
      <c r="M2064" s="104"/>
      <c r="N2064" s="49">
        <v>10</v>
      </c>
      <c r="O2064" s="154">
        <f t="shared" si="68"/>
        <v>53</v>
      </c>
    </row>
    <row r="2065" spans="1:15" s="106" customFormat="1" ht="37.5" x14ac:dyDescent="0.25">
      <c r="A2065" s="97">
        <f t="shared" si="69"/>
        <v>84</v>
      </c>
      <c r="B2065" s="83" t="s">
        <v>7447</v>
      </c>
      <c r="C2065" s="83" t="s">
        <v>7118</v>
      </c>
      <c r="D2065" s="97">
        <v>307671062</v>
      </c>
      <c r="E2065" s="83" t="s">
        <v>7119</v>
      </c>
      <c r="F2065" s="97">
        <v>2020</v>
      </c>
      <c r="G2065" s="97">
        <v>0.5</v>
      </c>
      <c r="H2065" s="49">
        <v>15</v>
      </c>
      <c r="I2065" s="104">
        <v>10</v>
      </c>
      <c r="J2065" s="49">
        <v>15</v>
      </c>
      <c r="K2065" s="104">
        <v>15</v>
      </c>
      <c r="L2065" s="49">
        <v>15</v>
      </c>
      <c r="M2065" s="104"/>
      <c r="N2065" s="49">
        <v>15</v>
      </c>
      <c r="O2065" s="154">
        <f t="shared" si="68"/>
        <v>85</v>
      </c>
    </row>
    <row r="2066" spans="1:15" s="106" customFormat="1" ht="37.5" x14ac:dyDescent="0.25">
      <c r="A2066" s="97">
        <f t="shared" si="69"/>
        <v>85</v>
      </c>
      <c r="B2066" s="83" t="s">
        <v>7447</v>
      </c>
      <c r="C2066" s="83" t="s">
        <v>7120</v>
      </c>
      <c r="D2066" s="97">
        <v>304436427</v>
      </c>
      <c r="E2066" s="83" t="s">
        <v>7121</v>
      </c>
      <c r="F2066" s="97">
        <v>2016</v>
      </c>
      <c r="G2066" s="97">
        <v>1</v>
      </c>
      <c r="H2066" s="49">
        <v>11</v>
      </c>
      <c r="I2066" s="104">
        <v>10</v>
      </c>
      <c r="J2066" s="49">
        <v>10</v>
      </c>
      <c r="K2066" s="104">
        <v>15</v>
      </c>
      <c r="L2066" s="49">
        <v>15</v>
      </c>
      <c r="M2066" s="104"/>
      <c r="N2066" s="49">
        <v>15</v>
      </c>
      <c r="O2066" s="154">
        <f t="shared" si="68"/>
        <v>76</v>
      </c>
    </row>
    <row r="2067" spans="1:15" s="106" customFormat="1" ht="37.5" x14ac:dyDescent="0.25">
      <c r="A2067" s="97">
        <f t="shared" si="69"/>
        <v>86</v>
      </c>
      <c r="B2067" s="83" t="s">
        <v>7447</v>
      </c>
      <c r="C2067" s="83" t="s">
        <v>7122</v>
      </c>
      <c r="D2067" s="97">
        <v>303405196</v>
      </c>
      <c r="E2067" s="83" t="s">
        <v>7123</v>
      </c>
      <c r="F2067" s="97">
        <v>2020</v>
      </c>
      <c r="G2067" s="97">
        <v>3.8</v>
      </c>
      <c r="H2067" s="49">
        <v>15</v>
      </c>
      <c r="I2067" s="104">
        <v>10</v>
      </c>
      <c r="J2067" s="49">
        <v>10</v>
      </c>
      <c r="K2067" s="104">
        <v>15</v>
      </c>
      <c r="L2067" s="49">
        <v>15</v>
      </c>
      <c r="M2067" s="104"/>
      <c r="N2067" s="49">
        <v>12</v>
      </c>
      <c r="O2067" s="154">
        <f t="shared" ref="O2067:O2130" si="70">SUM(H2067:N2067)</f>
        <v>77</v>
      </c>
    </row>
    <row r="2068" spans="1:15" s="106" customFormat="1" ht="37.5" x14ac:dyDescent="0.25">
      <c r="A2068" s="97">
        <f t="shared" si="69"/>
        <v>87</v>
      </c>
      <c r="B2068" s="83" t="s">
        <v>7447</v>
      </c>
      <c r="C2068" s="83" t="s">
        <v>7124</v>
      </c>
      <c r="D2068" s="97">
        <v>204904622</v>
      </c>
      <c r="E2068" s="83" t="s">
        <v>7125</v>
      </c>
      <c r="F2068" s="97">
        <v>2018</v>
      </c>
      <c r="G2068" s="97">
        <v>1</v>
      </c>
      <c r="H2068" s="49">
        <v>11</v>
      </c>
      <c r="I2068" s="104">
        <v>10</v>
      </c>
      <c r="J2068" s="49">
        <v>12</v>
      </c>
      <c r="K2068" s="104">
        <v>15</v>
      </c>
      <c r="L2068" s="49">
        <v>15</v>
      </c>
      <c r="M2068" s="104"/>
      <c r="N2068" s="49">
        <v>10</v>
      </c>
      <c r="O2068" s="154">
        <f t="shared" si="70"/>
        <v>73</v>
      </c>
    </row>
    <row r="2069" spans="1:15" s="106" customFormat="1" ht="37.5" x14ac:dyDescent="0.25">
      <c r="A2069" s="97">
        <f t="shared" si="69"/>
        <v>88</v>
      </c>
      <c r="B2069" s="83" t="s">
        <v>7447</v>
      </c>
      <c r="C2069" s="83" t="s">
        <v>7126</v>
      </c>
      <c r="D2069" s="97">
        <v>306761204</v>
      </c>
      <c r="E2069" s="83" t="s">
        <v>7086</v>
      </c>
      <c r="F2069" s="97">
        <v>2019</v>
      </c>
      <c r="G2069" s="97">
        <v>1</v>
      </c>
      <c r="H2069" s="49">
        <v>11</v>
      </c>
      <c r="I2069" s="104">
        <v>10</v>
      </c>
      <c r="J2069" s="49">
        <v>11</v>
      </c>
      <c r="K2069" s="104">
        <v>15</v>
      </c>
      <c r="L2069" s="49">
        <v>15</v>
      </c>
      <c r="M2069" s="104"/>
      <c r="N2069" s="49">
        <v>10</v>
      </c>
      <c r="O2069" s="154">
        <f t="shared" si="70"/>
        <v>72</v>
      </c>
    </row>
    <row r="2070" spans="1:15" s="106" customFormat="1" ht="37.5" x14ac:dyDescent="0.25">
      <c r="A2070" s="97">
        <f t="shared" si="69"/>
        <v>89</v>
      </c>
      <c r="B2070" s="83" t="s">
        <v>7447</v>
      </c>
      <c r="C2070" s="83" t="s">
        <v>7127</v>
      </c>
      <c r="D2070" s="97" t="s">
        <v>7128</v>
      </c>
      <c r="E2070" s="83" t="s">
        <v>7129</v>
      </c>
      <c r="F2070" s="97">
        <v>2023</v>
      </c>
      <c r="G2070" s="97">
        <v>1.5</v>
      </c>
      <c r="H2070" s="49">
        <v>13</v>
      </c>
      <c r="I2070" s="104">
        <v>7</v>
      </c>
      <c r="J2070" s="49">
        <v>11</v>
      </c>
      <c r="K2070" s="104">
        <v>15</v>
      </c>
      <c r="L2070" s="49">
        <v>15</v>
      </c>
      <c r="M2070" s="104"/>
      <c r="N2070" s="49">
        <v>10</v>
      </c>
      <c r="O2070" s="154">
        <f t="shared" si="70"/>
        <v>71</v>
      </c>
    </row>
    <row r="2071" spans="1:15" s="106" customFormat="1" ht="37.5" x14ac:dyDescent="0.25">
      <c r="A2071" s="97">
        <f t="shared" si="69"/>
        <v>90</v>
      </c>
      <c r="B2071" s="83" t="s">
        <v>7447</v>
      </c>
      <c r="C2071" s="83" t="s">
        <v>7130</v>
      </c>
      <c r="D2071" s="97">
        <v>201868535</v>
      </c>
      <c r="E2071" s="83" t="s">
        <v>7131</v>
      </c>
      <c r="F2071" s="97">
        <v>2020</v>
      </c>
      <c r="G2071" s="97">
        <v>0.5</v>
      </c>
      <c r="H2071" s="49">
        <v>15</v>
      </c>
      <c r="I2071" s="104">
        <v>10</v>
      </c>
      <c r="J2071" s="49">
        <v>15</v>
      </c>
      <c r="K2071" s="104">
        <v>15</v>
      </c>
      <c r="L2071" s="49">
        <v>15</v>
      </c>
      <c r="M2071" s="104"/>
      <c r="N2071" s="49">
        <v>15</v>
      </c>
      <c r="O2071" s="154">
        <f t="shared" si="70"/>
        <v>85</v>
      </c>
    </row>
    <row r="2072" spans="1:15" s="106" customFormat="1" x14ac:dyDescent="0.25">
      <c r="A2072" s="97">
        <f t="shared" si="69"/>
        <v>91</v>
      </c>
      <c r="B2072" s="83" t="s">
        <v>7448</v>
      </c>
      <c r="C2072" s="83" t="s">
        <v>7132</v>
      </c>
      <c r="D2072" s="97" t="s">
        <v>7133</v>
      </c>
      <c r="E2072" s="83" t="s">
        <v>7134</v>
      </c>
      <c r="F2072" s="97">
        <v>2021</v>
      </c>
      <c r="G2072" s="97">
        <v>10</v>
      </c>
      <c r="H2072" s="49">
        <v>14</v>
      </c>
      <c r="I2072" s="104">
        <v>8</v>
      </c>
      <c r="J2072" s="49">
        <v>10</v>
      </c>
      <c r="K2072" s="104">
        <v>15</v>
      </c>
      <c r="L2072" s="49">
        <v>14</v>
      </c>
      <c r="M2072" s="104"/>
      <c r="N2072" s="49">
        <v>10</v>
      </c>
      <c r="O2072" s="154">
        <f t="shared" si="70"/>
        <v>71</v>
      </c>
    </row>
    <row r="2073" spans="1:15" s="106" customFormat="1" x14ac:dyDescent="0.25">
      <c r="A2073" s="97">
        <f t="shared" si="69"/>
        <v>92</v>
      </c>
      <c r="B2073" s="83" t="s">
        <v>7448</v>
      </c>
      <c r="C2073" s="83" t="s">
        <v>7135</v>
      </c>
      <c r="D2073" s="97">
        <v>307601909</v>
      </c>
      <c r="E2073" s="83" t="s">
        <v>7136</v>
      </c>
      <c r="F2073" s="97">
        <v>2021</v>
      </c>
      <c r="G2073" s="97">
        <v>1</v>
      </c>
      <c r="H2073" s="49">
        <v>12</v>
      </c>
      <c r="I2073" s="104">
        <v>8</v>
      </c>
      <c r="J2073" s="49"/>
      <c r="K2073" s="104">
        <v>12</v>
      </c>
      <c r="L2073" s="49">
        <v>15</v>
      </c>
      <c r="M2073" s="104"/>
      <c r="N2073" s="49">
        <v>10</v>
      </c>
      <c r="O2073" s="154">
        <f t="shared" si="70"/>
        <v>57</v>
      </c>
    </row>
    <row r="2074" spans="1:15" s="106" customFormat="1" x14ac:dyDescent="0.25">
      <c r="A2074" s="97">
        <f t="shared" si="69"/>
        <v>93</v>
      </c>
      <c r="B2074" s="83" t="s">
        <v>7448</v>
      </c>
      <c r="C2074" s="83" t="s">
        <v>7137</v>
      </c>
      <c r="D2074" s="97">
        <v>307602922</v>
      </c>
      <c r="E2074" s="83" t="s">
        <v>7138</v>
      </c>
      <c r="F2074" s="97">
        <v>2021</v>
      </c>
      <c r="G2074" s="97">
        <v>1</v>
      </c>
      <c r="H2074" s="49">
        <v>10</v>
      </c>
      <c r="I2074" s="104">
        <v>7</v>
      </c>
      <c r="J2074" s="49">
        <v>12</v>
      </c>
      <c r="K2074" s="104">
        <v>14</v>
      </c>
      <c r="L2074" s="49">
        <v>13</v>
      </c>
      <c r="M2074" s="104"/>
      <c r="N2074" s="49">
        <v>12</v>
      </c>
      <c r="O2074" s="154">
        <f t="shared" si="70"/>
        <v>68</v>
      </c>
    </row>
    <row r="2075" spans="1:15" s="106" customFormat="1" x14ac:dyDescent="0.25">
      <c r="A2075" s="97">
        <f t="shared" si="69"/>
        <v>94</v>
      </c>
      <c r="B2075" s="83" t="s">
        <v>7448</v>
      </c>
      <c r="C2075" s="83" t="s">
        <v>7139</v>
      </c>
      <c r="D2075" s="97">
        <v>307671134</v>
      </c>
      <c r="E2075" s="83" t="s">
        <v>7140</v>
      </c>
      <c r="F2075" s="97">
        <v>2021</v>
      </c>
      <c r="G2075" s="97">
        <v>1</v>
      </c>
      <c r="H2075" s="49">
        <v>13</v>
      </c>
      <c r="I2075" s="104">
        <v>10</v>
      </c>
      <c r="J2075" s="49">
        <v>12</v>
      </c>
      <c r="K2075" s="104">
        <v>14</v>
      </c>
      <c r="L2075" s="49">
        <v>13</v>
      </c>
      <c r="M2075" s="104"/>
      <c r="N2075" s="49">
        <v>13</v>
      </c>
      <c r="O2075" s="154">
        <f t="shared" si="70"/>
        <v>75</v>
      </c>
    </row>
    <row r="2076" spans="1:15" s="106" customFormat="1" x14ac:dyDescent="0.25">
      <c r="A2076" s="97">
        <f t="shared" si="69"/>
        <v>95</v>
      </c>
      <c r="B2076" s="83" t="s">
        <v>7448</v>
      </c>
      <c r="C2076" s="83" t="s">
        <v>7141</v>
      </c>
      <c r="D2076" s="97">
        <v>307602867</v>
      </c>
      <c r="E2076" s="83" t="s">
        <v>7142</v>
      </c>
      <c r="F2076" s="97">
        <v>2021</v>
      </c>
      <c r="G2076" s="97">
        <v>1</v>
      </c>
      <c r="H2076" s="49">
        <v>14</v>
      </c>
      <c r="I2076" s="104">
        <v>9</v>
      </c>
      <c r="J2076" s="49">
        <v>12</v>
      </c>
      <c r="K2076" s="104">
        <v>13</v>
      </c>
      <c r="L2076" s="49">
        <v>14</v>
      </c>
      <c r="M2076" s="104"/>
      <c r="N2076" s="49">
        <v>10</v>
      </c>
      <c r="O2076" s="154">
        <f t="shared" si="70"/>
        <v>72</v>
      </c>
    </row>
    <row r="2077" spans="1:15" s="106" customFormat="1" ht="37.5" x14ac:dyDescent="0.25">
      <c r="A2077" s="97">
        <f t="shared" si="69"/>
        <v>96</v>
      </c>
      <c r="B2077" s="83" t="s">
        <v>7448</v>
      </c>
      <c r="C2077" s="83" t="s">
        <v>7143</v>
      </c>
      <c r="D2077" s="97">
        <v>307587142</v>
      </c>
      <c r="E2077" s="83" t="s">
        <v>7144</v>
      </c>
      <c r="F2077" s="97">
        <v>2021</v>
      </c>
      <c r="G2077" s="97">
        <v>1</v>
      </c>
      <c r="H2077" s="49">
        <v>15</v>
      </c>
      <c r="I2077" s="104">
        <v>8</v>
      </c>
      <c r="J2077" s="49">
        <v>12</v>
      </c>
      <c r="K2077" s="104">
        <v>13</v>
      </c>
      <c r="L2077" s="49">
        <v>11</v>
      </c>
      <c r="M2077" s="104"/>
      <c r="N2077" s="49">
        <v>11</v>
      </c>
      <c r="O2077" s="154">
        <f t="shared" si="70"/>
        <v>70</v>
      </c>
    </row>
    <row r="2078" spans="1:15" s="106" customFormat="1" x14ac:dyDescent="0.25">
      <c r="A2078" s="97">
        <f t="shared" si="69"/>
        <v>97</v>
      </c>
      <c r="B2078" s="83" t="s">
        <v>7448</v>
      </c>
      <c r="C2078" s="83" t="s">
        <v>7145</v>
      </c>
      <c r="D2078" s="97">
        <v>307591162</v>
      </c>
      <c r="E2078" s="83" t="s">
        <v>7146</v>
      </c>
      <c r="F2078" s="97">
        <v>2021</v>
      </c>
      <c r="G2078" s="97">
        <v>1</v>
      </c>
      <c r="H2078" s="49">
        <v>10</v>
      </c>
      <c r="I2078" s="104">
        <v>9</v>
      </c>
      <c r="J2078" s="49">
        <v>11</v>
      </c>
      <c r="K2078" s="104">
        <v>15</v>
      </c>
      <c r="L2078" s="49">
        <v>12</v>
      </c>
      <c r="M2078" s="104"/>
      <c r="N2078" s="49">
        <v>12</v>
      </c>
      <c r="O2078" s="154">
        <f t="shared" si="70"/>
        <v>69</v>
      </c>
    </row>
    <row r="2079" spans="1:15" s="106" customFormat="1" x14ac:dyDescent="0.25">
      <c r="A2079" s="97">
        <f t="shared" si="69"/>
        <v>98</v>
      </c>
      <c r="B2079" s="83" t="s">
        <v>7448</v>
      </c>
      <c r="C2079" s="83" t="s">
        <v>7147</v>
      </c>
      <c r="D2079" s="97">
        <v>307671086</v>
      </c>
      <c r="E2079" s="83" t="s">
        <v>7148</v>
      </c>
      <c r="F2079" s="97">
        <v>2021</v>
      </c>
      <c r="G2079" s="97">
        <v>1</v>
      </c>
      <c r="H2079" s="49">
        <v>12</v>
      </c>
      <c r="I2079" s="104">
        <v>6</v>
      </c>
      <c r="J2079" s="49">
        <v>13</v>
      </c>
      <c r="K2079" s="104">
        <v>12</v>
      </c>
      <c r="L2079" s="49">
        <v>14</v>
      </c>
      <c r="M2079" s="104"/>
      <c r="N2079" s="49">
        <v>10</v>
      </c>
      <c r="O2079" s="154">
        <f t="shared" si="70"/>
        <v>67</v>
      </c>
    </row>
    <row r="2080" spans="1:15" s="106" customFormat="1" x14ac:dyDescent="0.25">
      <c r="A2080" s="97">
        <f t="shared" si="69"/>
        <v>99</v>
      </c>
      <c r="B2080" s="83" t="s">
        <v>7448</v>
      </c>
      <c r="C2080" s="83" t="s">
        <v>7149</v>
      </c>
      <c r="D2080" s="97">
        <v>307365799</v>
      </c>
      <c r="E2080" s="83" t="s">
        <v>7150</v>
      </c>
      <c r="F2080" s="97">
        <v>2021</v>
      </c>
      <c r="G2080" s="97">
        <v>1</v>
      </c>
      <c r="H2080" s="49">
        <v>11</v>
      </c>
      <c r="I2080" s="104">
        <v>8</v>
      </c>
      <c r="J2080" s="49">
        <v>13</v>
      </c>
      <c r="K2080" s="104">
        <v>14</v>
      </c>
      <c r="L2080" s="49">
        <v>13</v>
      </c>
      <c r="M2080" s="104"/>
      <c r="N2080" s="49">
        <v>14</v>
      </c>
      <c r="O2080" s="154">
        <f t="shared" si="70"/>
        <v>73</v>
      </c>
    </row>
    <row r="2081" spans="1:15" s="106" customFormat="1" x14ac:dyDescent="0.25">
      <c r="A2081" s="97">
        <f t="shared" si="69"/>
        <v>100</v>
      </c>
      <c r="B2081" s="83" t="s">
        <v>7448</v>
      </c>
      <c r="C2081" s="83" t="s">
        <v>7151</v>
      </c>
      <c r="D2081" s="97">
        <v>307363682</v>
      </c>
      <c r="E2081" s="83" t="s">
        <v>7152</v>
      </c>
      <c r="F2081" s="97">
        <v>2021</v>
      </c>
      <c r="G2081" s="97">
        <v>1</v>
      </c>
      <c r="H2081" s="49">
        <v>15</v>
      </c>
      <c r="I2081" s="104">
        <v>10</v>
      </c>
      <c r="J2081" s="49">
        <v>14</v>
      </c>
      <c r="K2081" s="104">
        <v>14</v>
      </c>
      <c r="L2081" s="49">
        <v>15</v>
      </c>
      <c r="M2081" s="104"/>
      <c r="N2081" s="49">
        <v>10</v>
      </c>
      <c r="O2081" s="154">
        <f t="shared" si="70"/>
        <v>78</v>
      </c>
    </row>
    <row r="2082" spans="1:15" s="106" customFormat="1" x14ac:dyDescent="0.25">
      <c r="A2082" s="97">
        <f t="shared" si="69"/>
        <v>101</v>
      </c>
      <c r="B2082" s="83" t="s">
        <v>7448</v>
      </c>
      <c r="C2082" s="83" t="s">
        <v>7153</v>
      </c>
      <c r="D2082" s="97">
        <v>307437375</v>
      </c>
      <c r="E2082" s="83" t="s">
        <v>7154</v>
      </c>
      <c r="F2082" s="97">
        <v>2021</v>
      </c>
      <c r="G2082" s="97">
        <v>1</v>
      </c>
      <c r="H2082" s="49">
        <v>12</v>
      </c>
      <c r="I2082" s="104">
        <v>7</v>
      </c>
      <c r="J2082" s="49">
        <v>13</v>
      </c>
      <c r="K2082" s="104">
        <v>13</v>
      </c>
      <c r="L2082" s="49">
        <v>14</v>
      </c>
      <c r="M2082" s="104"/>
      <c r="N2082" s="49">
        <v>13</v>
      </c>
      <c r="O2082" s="154">
        <f t="shared" si="70"/>
        <v>72</v>
      </c>
    </row>
    <row r="2083" spans="1:15" s="106" customFormat="1" x14ac:dyDescent="0.25">
      <c r="A2083" s="97">
        <f t="shared" si="69"/>
        <v>102</v>
      </c>
      <c r="B2083" s="83" t="s">
        <v>7448</v>
      </c>
      <c r="C2083" s="83" t="s">
        <v>7155</v>
      </c>
      <c r="D2083" s="97">
        <v>307362289</v>
      </c>
      <c r="E2083" s="83" t="s">
        <v>7156</v>
      </c>
      <c r="F2083" s="97">
        <v>2021</v>
      </c>
      <c r="G2083" s="97">
        <v>1</v>
      </c>
      <c r="H2083" s="49">
        <v>14</v>
      </c>
      <c r="I2083" s="104">
        <v>7</v>
      </c>
      <c r="J2083" s="49">
        <v>13</v>
      </c>
      <c r="K2083" s="104">
        <v>14</v>
      </c>
      <c r="L2083" s="49">
        <v>12</v>
      </c>
      <c r="M2083" s="104"/>
      <c r="N2083" s="49">
        <v>14</v>
      </c>
      <c r="O2083" s="154">
        <f t="shared" si="70"/>
        <v>74</v>
      </c>
    </row>
    <row r="2084" spans="1:15" s="106" customFormat="1" x14ac:dyDescent="0.25">
      <c r="A2084" s="97">
        <f t="shared" si="69"/>
        <v>103</v>
      </c>
      <c r="B2084" s="83" t="s">
        <v>7448</v>
      </c>
      <c r="C2084" s="83" t="s">
        <v>7157</v>
      </c>
      <c r="D2084" s="97">
        <v>307671062</v>
      </c>
      <c r="E2084" s="83" t="s">
        <v>7119</v>
      </c>
      <c r="F2084" s="97">
        <v>2021</v>
      </c>
      <c r="G2084" s="97">
        <v>1</v>
      </c>
      <c r="H2084" s="49">
        <v>13</v>
      </c>
      <c r="I2084" s="104">
        <v>8</v>
      </c>
      <c r="J2084" s="49">
        <v>14</v>
      </c>
      <c r="K2084" s="104">
        <v>13</v>
      </c>
      <c r="L2084" s="49">
        <v>13</v>
      </c>
      <c r="M2084" s="104"/>
      <c r="N2084" s="49">
        <v>14</v>
      </c>
      <c r="O2084" s="154">
        <f t="shared" si="70"/>
        <v>75</v>
      </c>
    </row>
    <row r="2085" spans="1:15" s="106" customFormat="1" x14ac:dyDescent="0.25">
      <c r="A2085" s="97">
        <f t="shared" si="69"/>
        <v>104</v>
      </c>
      <c r="B2085" s="83" t="s">
        <v>7448</v>
      </c>
      <c r="C2085" s="83" t="s">
        <v>7158</v>
      </c>
      <c r="D2085" s="97">
        <v>307670959</v>
      </c>
      <c r="E2085" s="83" t="s">
        <v>7159</v>
      </c>
      <c r="F2085" s="97">
        <v>2021</v>
      </c>
      <c r="G2085" s="97">
        <v>1</v>
      </c>
      <c r="H2085" s="49">
        <v>14</v>
      </c>
      <c r="I2085" s="104">
        <v>10</v>
      </c>
      <c r="J2085" s="49">
        <v>15</v>
      </c>
      <c r="K2085" s="104">
        <v>14</v>
      </c>
      <c r="L2085" s="49">
        <v>14</v>
      </c>
      <c r="M2085" s="104"/>
      <c r="N2085" s="49">
        <v>15</v>
      </c>
      <c r="O2085" s="154">
        <f t="shared" si="70"/>
        <v>82</v>
      </c>
    </row>
    <row r="2086" spans="1:15" s="106" customFormat="1" x14ac:dyDescent="0.25">
      <c r="A2086" s="97">
        <f t="shared" si="69"/>
        <v>105</v>
      </c>
      <c r="B2086" s="83" t="s">
        <v>7448</v>
      </c>
      <c r="C2086" s="83" t="s">
        <v>7160</v>
      </c>
      <c r="D2086" s="97">
        <v>307641090</v>
      </c>
      <c r="E2086" s="83" t="s">
        <v>7161</v>
      </c>
      <c r="F2086" s="97">
        <v>2021</v>
      </c>
      <c r="G2086" s="97">
        <v>1</v>
      </c>
      <c r="H2086" s="49">
        <v>15</v>
      </c>
      <c r="I2086" s="104">
        <v>8</v>
      </c>
      <c r="J2086" s="49"/>
      <c r="K2086" s="104">
        <v>13</v>
      </c>
      <c r="L2086" s="49">
        <v>14</v>
      </c>
      <c r="M2086" s="104"/>
      <c r="N2086" s="49">
        <v>12</v>
      </c>
      <c r="O2086" s="154">
        <f t="shared" si="70"/>
        <v>62</v>
      </c>
    </row>
    <row r="2087" spans="1:15" s="106" customFormat="1" x14ac:dyDescent="0.25">
      <c r="A2087" s="97">
        <f t="shared" si="69"/>
        <v>106</v>
      </c>
      <c r="B2087" s="83" t="s">
        <v>7448</v>
      </c>
      <c r="C2087" s="83" t="s">
        <v>7162</v>
      </c>
      <c r="D2087" s="97">
        <v>307672124</v>
      </c>
      <c r="E2087" s="83" t="s">
        <v>7163</v>
      </c>
      <c r="F2087" s="97">
        <v>2021</v>
      </c>
      <c r="G2087" s="97">
        <v>1</v>
      </c>
      <c r="H2087" s="49">
        <v>13</v>
      </c>
      <c r="I2087" s="104">
        <v>8</v>
      </c>
      <c r="J2087" s="49">
        <v>13</v>
      </c>
      <c r="K2087" s="104">
        <v>12</v>
      </c>
      <c r="L2087" s="49">
        <v>12</v>
      </c>
      <c r="M2087" s="104"/>
      <c r="N2087" s="49">
        <v>13</v>
      </c>
      <c r="O2087" s="154">
        <f t="shared" si="70"/>
        <v>71</v>
      </c>
    </row>
    <row r="2088" spans="1:15" s="106" customFormat="1" x14ac:dyDescent="0.25">
      <c r="A2088" s="97">
        <f t="shared" si="69"/>
        <v>107</v>
      </c>
      <c r="B2088" s="83" t="s">
        <v>7448</v>
      </c>
      <c r="C2088" s="83" t="s">
        <v>7164</v>
      </c>
      <c r="D2088" s="97">
        <v>307373916</v>
      </c>
      <c r="E2088" s="83" t="s">
        <v>7165</v>
      </c>
      <c r="F2088" s="97">
        <v>2021</v>
      </c>
      <c r="G2088" s="97">
        <v>1</v>
      </c>
      <c r="H2088" s="49">
        <v>14</v>
      </c>
      <c r="I2088" s="104">
        <v>7</v>
      </c>
      <c r="J2088" s="49">
        <v>14</v>
      </c>
      <c r="K2088" s="104">
        <v>14</v>
      </c>
      <c r="L2088" s="49">
        <v>14</v>
      </c>
      <c r="M2088" s="104"/>
      <c r="N2088" s="49">
        <v>12</v>
      </c>
      <c r="O2088" s="154">
        <f t="shared" si="70"/>
        <v>75</v>
      </c>
    </row>
    <row r="2089" spans="1:15" s="106" customFormat="1" x14ac:dyDescent="0.25">
      <c r="A2089" s="97">
        <f t="shared" si="69"/>
        <v>108</v>
      </c>
      <c r="B2089" s="83" t="s">
        <v>7448</v>
      </c>
      <c r="C2089" s="83" t="s">
        <v>7166</v>
      </c>
      <c r="D2089" s="97">
        <v>307386321</v>
      </c>
      <c r="E2089" s="83" t="s">
        <v>7167</v>
      </c>
      <c r="F2089" s="97">
        <v>2021</v>
      </c>
      <c r="G2089" s="97">
        <v>1</v>
      </c>
      <c r="H2089" s="49">
        <v>15</v>
      </c>
      <c r="I2089" s="104">
        <v>8</v>
      </c>
      <c r="J2089" s="49"/>
      <c r="K2089" s="104">
        <v>14</v>
      </c>
      <c r="L2089" s="49">
        <v>13</v>
      </c>
      <c r="M2089" s="104"/>
      <c r="N2089" s="49">
        <v>13</v>
      </c>
      <c r="O2089" s="154">
        <f t="shared" si="70"/>
        <v>63</v>
      </c>
    </row>
    <row r="2090" spans="1:15" s="106" customFormat="1" x14ac:dyDescent="0.25">
      <c r="A2090" s="97">
        <f t="shared" si="69"/>
        <v>109</v>
      </c>
      <c r="B2090" s="83" t="s">
        <v>7448</v>
      </c>
      <c r="C2090" s="83" t="s">
        <v>7168</v>
      </c>
      <c r="D2090" s="97">
        <v>307621789</v>
      </c>
      <c r="E2090" s="83" t="s">
        <v>7169</v>
      </c>
      <c r="F2090" s="97">
        <v>2021</v>
      </c>
      <c r="G2090" s="97">
        <v>1</v>
      </c>
      <c r="H2090" s="49">
        <v>10</v>
      </c>
      <c r="I2090" s="104">
        <v>8</v>
      </c>
      <c r="J2090" s="49"/>
      <c r="K2090" s="104">
        <v>14</v>
      </c>
      <c r="L2090" s="49">
        <v>12</v>
      </c>
      <c r="M2090" s="104"/>
      <c r="N2090" s="49">
        <v>10</v>
      </c>
      <c r="O2090" s="154">
        <f t="shared" si="70"/>
        <v>54</v>
      </c>
    </row>
    <row r="2091" spans="1:15" s="106" customFormat="1" x14ac:dyDescent="0.25">
      <c r="A2091" s="97">
        <f t="shared" si="69"/>
        <v>110</v>
      </c>
      <c r="B2091" s="83" t="s">
        <v>7448</v>
      </c>
      <c r="C2091" s="83" t="s">
        <v>7170</v>
      </c>
      <c r="D2091" s="97">
        <v>307629072</v>
      </c>
      <c r="E2091" s="83" t="s">
        <v>7171</v>
      </c>
      <c r="F2091" s="97">
        <v>2021</v>
      </c>
      <c r="G2091" s="97">
        <v>1</v>
      </c>
      <c r="H2091" s="49">
        <v>12</v>
      </c>
      <c r="I2091" s="104">
        <v>7</v>
      </c>
      <c r="J2091" s="49">
        <v>12</v>
      </c>
      <c r="K2091" s="104">
        <v>14</v>
      </c>
      <c r="L2091" s="49">
        <v>14</v>
      </c>
      <c r="M2091" s="104"/>
      <c r="N2091" s="49">
        <v>11</v>
      </c>
      <c r="O2091" s="154">
        <f t="shared" si="70"/>
        <v>70</v>
      </c>
    </row>
    <row r="2092" spans="1:15" s="106" customFormat="1" x14ac:dyDescent="0.25">
      <c r="A2092" s="97">
        <f t="shared" si="69"/>
        <v>111</v>
      </c>
      <c r="B2092" s="83" t="s">
        <v>7448</v>
      </c>
      <c r="C2092" s="83" t="s">
        <v>7172</v>
      </c>
      <c r="D2092" s="97">
        <v>307362866</v>
      </c>
      <c r="E2092" s="83" t="s">
        <v>7173</v>
      </c>
      <c r="F2092" s="97">
        <v>2021</v>
      </c>
      <c r="G2092" s="97">
        <v>1</v>
      </c>
      <c r="H2092" s="49">
        <v>14</v>
      </c>
      <c r="I2092" s="104">
        <v>10</v>
      </c>
      <c r="J2092" s="49">
        <v>12</v>
      </c>
      <c r="K2092" s="104">
        <v>13</v>
      </c>
      <c r="L2092" s="49">
        <v>14</v>
      </c>
      <c r="M2092" s="104"/>
      <c r="N2092" s="49">
        <v>12</v>
      </c>
      <c r="O2092" s="154">
        <f t="shared" si="70"/>
        <v>75</v>
      </c>
    </row>
    <row r="2093" spans="1:15" s="106" customFormat="1" x14ac:dyDescent="0.25">
      <c r="A2093" s="97">
        <f t="shared" si="69"/>
        <v>112</v>
      </c>
      <c r="B2093" s="83" t="s">
        <v>7448</v>
      </c>
      <c r="C2093" s="83" t="s">
        <v>7174</v>
      </c>
      <c r="D2093" s="97">
        <v>307384879</v>
      </c>
      <c r="E2093" s="83" t="s">
        <v>7175</v>
      </c>
      <c r="F2093" s="97">
        <v>2021</v>
      </c>
      <c r="G2093" s="97">
        <v>1</v>
      </c>
      <c r="H2093" s="49">
        <v>14</v>
      </c>
      <c r="I2093" s="104">
        <v>9</v>
      </c>
      <c r="J2093" s="49"/>
      <c r="K2093" s="104">
        <v>13</v>
      </c>
      <c r="L2093" s="49">
        <v>13</v>
      </c>
      <c r="M2093" s="104"/>
      <c r="N2093" s="49">
        <v>10</v>
      </c>
      <c r="O2093" s="154">
        <f t="shared" si="70"/>
        <v>59</v>
      </c>
    </row>
    <row r="2094" spans="1:15" s="106" customFormat="1" x14ac:dyDescent="0.25">
      <c r="A2094" s="97">
        <f t="shared" si="69"/>
        <v>113</v>
      </c>
      <c r="B2094" s="83" t="s">
        <v>7448</v>
      </c>
      <c r="C2094" s="83" t="s">
        <v>7176</v>
      </c>
      <c r="D2094" s="97">
        <v>307384965</v>
      </c>
      <c r="E2094" s="83" t="s">
        <v>7177</v>
      </c>
      <c r="F2094" s="97">
        <v>2021</v>
      </c>
      <c r="G2094" s="97">
        <v>1</v>
      </c>
      <c r="H2094" s="49">
        <v>15</v>
      </c>
      <c r="I2094" s="104">
        <v>8</v>
      </c>
      <c r="J2094" s="49">
        <v>12</v>
      </c>
      <c r="K2094" s="104">
        <v>15</v>
      </c>
      <c r="L2094" s="49">
        <v>13</v>
      </c>
      <c r="M2094" s="104"/>
      <c r="N2094" s="49">
        <v>14</v>
      </c>
      <c r="O2094" s="154">
        <f t="shared" si="70"/>
        <v>77</v>
      </c>
    </row>
    <row r="2095" spans="1:15" s="106" customFormat="1" x14ac:dyDescent="0.25">
      <c r="A2095" s="97">
        <f t="shared" si="69"/>
        <v>114</v>
      </c>
      <c r="B2095" s="83" t="s">
        <v>7448</v>
      </c>
      <c r="C2095" s="83" t="s">
        <v>7178</v>
      </c>
      <c r="D2095" s="97">
        <v>307370034</v>
      </c>
      <c r="E2095" s="83" t="s">
        <v>7179</v>
      </c>
      <c r="F2095" s="97">
        <v>2021</v>
      </c>
      <c r="G2095" s="97">
        <v>1</v>
      </c>
      <c r="H2095" s="49">
        <v>15</v>
      </c>
      <c r="I2095" s="104">
        <v>9</v>
      </c>
      <c r="J2095" s="49">
        <v>14</v>
      </c>
      <c r="K2095" s="104">
        <v>12</v>
      </c>
      <c r="L2095" s="49">
        <v>15</v>
      </c>
      <c r="M2095" s="104"/>
      <c r="N2095" s="49">
        <v>12</v>
      </c>
      <c r="O2095" s="154">
        <f t="shared" si="70"/>
        <v>77</v>
      </c>
    </row>
    <row r="2096" spans="1:15" s="106" customFormat="1" ht="37.5" x14ac:dyDescent="0.25">
      <c r="A2096" s="97">
        <f t="shared" si="69"/>
        <v>115</v>
      </c>
      <c r="B2096" s="83" t="s">
        <v>7448</v>
      </c>
      <c r="C2096" s="83" t="s">
        <v>7180</v>
      </c>
      <c r="D2096" s="97">
        <v>307613537</v>
      </c>
      <c r="E2096" s="83" t="s">
        <v>7181</v>
      </c>
      <c r="F2096" s="97">
        <v>2021</v>
      </c>
      <c r="G2096" s="97">
        <v>1</v>
      </c>
      <c r="H2096" s="49">
        <v>12</v>
      </c>
      <c r="I2096" s="104">
        <v>6</v>
      </c>
      <c r="J2096" s="49"/>
      <c r="K2096" s="104">
        <v>14</v>
      </c>
      <c r="L2096" s="49">
        <v>12</v>
      </c>
      <c r="M2096" s="104"/>
      <c r="N2096" s="49">
        <v>13</v>
      </c>
      <c r="O2096" s="154">
        <f t="shared" si="70"/>
        <v>57</v>
      </c>
    </row>
    <row r="2097" spans="1:15" s="106" customFormat="1" x14ac:dyDescent="0.25">
      <c r="A2097" s="97">
        <f t="shared" si="69"/>
        <v>116</v>
      </c>
      <c r="B2097" s="83" t="s">
        <v>7448</v>
      </c>
      <c r="C2097" s="83" t="s">
        <v>7182</v>
      </c>
      <c r="D2097" s="97">
        <v>307363524</v>
      </c>
      <c r="E2097" s="83" t="s">
        <v>7183</v>
      </c>
      <c r="F2097" s="97">
        <v>2021</v>
      </c>
      <c r="G2097" s="97">
        <v>1</v>
      </c>
      <c r="H2097" s="49">
        <v>14</v>
      </c>
      <c r="I2097" s="104">
        <v>8</v>
      </c>
      <c r="J2097" s="49">
        <v>15</v>
      </c>
      <c r="K2097" s="104">
        <v>14</v>
      </c>
      <c r="L2097" s="49">
        <v>14</v>
      </c>
      <c r="M2097" s="104"/>
      <c r="N2097" s="49">
        <v>10</v>
      </c>
      <c r="O2097" s="154">
        <f t="shared" si="70"/>
        <v>75</v>
      </c>
    </row>
    <row r="2098" spans="1:15" s="106" customFormat="1" ht="37.5" x14ac:dyDescent="0.25">
      <c r="A2098" s="97">
        <f t="shared" si="69"/>
        <v>117</v>
      </c>
      <c r="B2098" s="83" t="s">
        <v>7448</v>
      </c>
      <c r="C2098" s="83" t="s">
        <v>7184</v>
      </c>
      <c r="D2098" s="97">
        <v>307651751</v>
      </c>
      <c r="E2098" s="83" t="s">
        <v>7185</v>
      </c>
      <c r="F2098" s="97">
        <v>2021</v>
      </c>
      <c r="G2098" s="97">
        <v>1</v>
      </c>
      <c r="H2098" s="49">
        <v>13</v>
      </c>
      <c r="I2098" s="104">
        <v>10</v>
      </c>
      <c r="J2098" s="49"/>
      <c r="K2098" s="104">
        <v>13</v>
      </c>
      <c r="L2098" s="49">
        <v>14</v>
      </c>
      <c r="M2098" s="104"/>
      <c r="N2098" s="49">
        <v>11</v>
      </c>
      <c r="O2098" s="154">
        <f t="shared" si="70"/>
        <v>61</v>
      </c>
    </row>
    <row r="2099" spans="1:15" s="106" customFormat="1" x14ac:dyDescent="0.25">
      <c r="A2099" s="97">
        <f t="shared" si="69"/>
        <v>118</v>
      </c>
      <c r="B2099" s="83" t="s">
        <v>7448</v>
      </c>
      <c r="C2099" s="83" t="s">
        <v>7186</v>
      </c>
      <c r="D2099" s="97">
        <v>307362178</v>
      </c>
      <c r="E2099" s="83" t="s">
        <v>7187</v>
      </c>
      <c r="F2099" s="97">
        <v>2021</v>
      </c>
      <c r="G2099" s="97">
        <v>1</v>
      </c>
      <c r="H2099" s="49">
        <v>14</v>
      </c>
      <c r="I2099" s="104">
        <v>7</v>
      </c>
      <c r="J2099" s="49">
        <v>15</v>
      </c>
      <c r="K2099" s="104">
        <v>14</v>
      </c>
      <c r="L2099" s="49">
        <v>13</v>
      </c>
      <c r="M2099" s="104"/>
      <c r="N2099" s="49">
        <v>12</v>
      </c>
      <c r="O2099" s="154">
        <f t="shared" si="70"/>
        <v>75</v>
      </c>
    </row>
    <row r="2100" spans="1:15" s="106" customFormat="1" x14ac:dyDescent="0.25">
      <c r="A2100" s="97">
        <f t="shared" si="69"/>
        <v>119</v>
      </c>
      <c r="B2100" s="83" t="s">
        <v>7448</v>
      </c>
      <c r="C2100" s="83" t="s">
        <v>7188</v>
      </c>
      <c r="D2100" s="97">
        <v>307674034</v>
      </c>
      <c r="E2100" s="83" t="s">
        <v>7189</v>
      </c>
      <c r="F2100" s="97">
        <v>2021</v>
      </c>
      <c r="G2100" s="97">
        <v>1</v>
      </c>
      <c r="H2100" s="49">
        <v>15</v>
      </c>
      <c r="I2100" s="104">
        <v>7</v>
      </c>
      <c r="J2100" s="49">
        <v>15</v>
      </c>
      <c r="K2100" s="104">
        <v>13</v>
      </c>
      <c r="L2100" s="49">
        <v>13</v>
      </c>
      <c r="M2100" s="104"/>
      <c r="N2100" s="49">
        <v>10</v>
      </c>
      <c r="O2100" s="154">
        <f t="shared" si="70"/>
        <v>73</v>
      </c>
    </row>
    <row r="2101" spans="1:15" s="106" customFormat="1" x14ac:dyDescent="0.25">
      <c r="A2101" s="97">
        <f t="shared" si="69"/>
        <v>120</v>
      </c>
      <c r="B2101" s="83" t="s">
        <v>7448</v>
      </c>
      <c r="C2101" s="83" t="s">
        <v>7190</v>
      </c>
      <c r="D2101" s="97">
        <v>307650738</v>
      </c>
      <c r="E2101" s="83" t="s">
        <v>7191</v>
      </c>
      <c r="F2101" s="97">
        <v>2021</v>
      </c>
      <c r="G2101" s="97">
        <v>1</v>
      </c>
      <c r="H2101" s="49">
        <v>13</v>
      </c>
      <c r="I2101" s="104">
        <v>8</v>
      </c>
      <c r="J2101" s="49">
        <v>15</v>
      </c>
      <c r="K2101" s="104">
        <v>14</v>
      </c>
      <c r="L2101" s="49">
        <v>12</v>
      </c>
      <c r="M2101" s="104"/>
      <c r="N2101" s="49">
        <v>14</v>
      </c>
      <c r="O2101" s="154">
        <f t="shared" si="70"/>
        <v>76</v>
      </c>
    </row>
    <row r="2102" spans="1:15" s="106" customFormat="1" x14ac:dyDescent="0.25">
      <c r="A2102" s="97">
        <f t="shared" si="69"/>
        <v>121</v>
      </c>
      <c r="B2102" s="83" t="s">
        <v>7448</v>
      </c>
      <c r="C2102" s="83" t="s">
        <v>7192</v>
      </c>
      <c r="D2102" s="97">
        <v>307585264</v>
      </c>
      <c r="E2102" s="83" t="s">
        <v>7193</v>
      </c>
      <c r="F2102" s="97">
        <v>2021</v>
      </c>
      <c r="G2102" s="97">
        <v>1</v>
      </c>
      <c r="H2102" s="49">
        <v>11</v>
      </c>
      <c r="I2102" s="104">
        <v>10</v>
      </c>
      <c r="J2102" s="49">
        <v>15</v>
      </c>
      <c r="K2102" s="104">
        <v>13</v>
      </c>
      <c r="L2102" s="49">
        <v>14</v>
      </c>
      <c r="M2102" s="104"/>
      <c r="N2102" s="49">
        <v>10</v>
      </c>
      <c r="O2102" s="154">
        <f t="shared" si="70"/>
        <v>73</v>
      </c>
    </row>
    <row r="2103" spans="1:15" s="106" customFormat="1" x14ac:dyDescent="0.25">
      <c r="A2103" s="97">
        <f t="shared" si="69"/>
        <v>122</v>
      </c>
      <c r="B2103" s="83" t="s">
        <v>7448</v>
      </c>
      <c r="C2103" s="83" t="s">
        <v>7194</v>
      </c>
      <c r="D2103" s="97">
        <v>307237023</v>
      </c>
      <c r="E2103" s="83" t="s">
        <v>7195</v>
      </c>
      <c r="F2103" s="97">
        <v>2021</v>
      </c>
      <c r="G2103" s="97">
        <v>1</v>
      </c>
      <c r="H2103" s="49">
        <v>12</v>
      </c>
      <c r="I2103" s="104">
        <v>8</v>
      </c>
      <c r="J2103" s="49"/>
      <c r="K2103" s="104">
        <v>12</v>
      </c>
      <c r="L2103" s="49">
        <v>14</v>
      </c>
      <c r="M2103" s="104"/>
      <c r="N2103" s="49">
        <v>13</v>
      </c>
      <c r="O2103" s="154">
        <f t="shared" si="70"/>
        <v>59</v>
      </c>
    </row>
    <row r="2104" spans="1:15" s="106" customFormat="1" x14ac:dyDescent="0.25">
      <c r="A2104" s="97">
        <f t="shared" si="69"/>
        <v>123</v>
      </c>
      <c r="B2104" s="83" t="s">
        <v>7448</v>
      </c>
      <c r="C2104" s="83" t="s">
        <v>7196</v>
      </c>
      <c r="D2104" s="97" t="s">
        <v>7197</v>
      </c>
      <c r="E2104" s="83" t="s">
        <v>4397</v>
      </c>
      <c r="F2104" s="97">
        <v>2023</v>
      </c>
      <c r="G2104" s="97">
        <v>1</v>
      </c>
      <c r="H2104" s="49">
        <v>11</v>
      </c>
      <c r="I2104" s="104">
        <v>8</v>
      </c>
      <c r="J2104" s="49">
        <v>15</v>
      </c>
      <c r="K2104" s="104">
        <v>12</v>
      </c>
      <c r="L2104" s="49">
        <v>13</v>
      </c>
      <c r="M2104" s="104"/>
      <c r="N2104" s="49">
        <v>14</v>
      </c>
      <c r="O2104" s="154">
        <f t="shared" si="70"/>
        <v>73</v>
      </c>
    </row>
    <row r="2105" spans="1:15" s="106" customFormat="1" x14ac:dyDescent="0.25">
      <c r="A2105" s="97">
        <f t="shared" si="69"/>
        <v>124</v>
      </c>
      <c r="B2105" s="83" t="s">
        <v>7449</v>
      </c>
      <c r="C2105" s="83" t="s">
        <v>7198</v>
      </c>
      <c r="D2105" s="97">
        <v>307416615</v>
      </c>
      <c r="E2105" s="83" t="s">
        <v>7199</v>
      </c>
      <c r="F2105" s="97">
        <v>2020</v>
      </c>
      <c r="G2105" s="97">
        <v>10.4</v>
      </c>
      <c r="H2105" s="49">
        <v>12</v>
      </c>
      <c r="I2105" s="104">
        <v>6</v>
      </c>
      <c r="J2105" s="49">
        <v>13</v>
      </c>
      <c r="K2105" s="104">
        <v>12</v>
      </c>
      <c r="L2105" s="49">
        <v>14</v>
      </c>
      <c r="M2105" s="104"/>
      <c r="N2105" s="49">
        <v>10</v>
      </c>
      <c r="O2105" s="154">
        <f t="shared" si="70"/>
        <v>67</v>
      </c>
    </row>
    <row r="2106" spans="1:15" s="106" customFormat="1" x14ac:dyDescent="0.25">
      <c r="A2106" s="97">
        <f t="shared" si="69"/>
        <v>125</v>
      </c>
      <c r="B2106" s="83" t="s">
        <v>7449</v>
      </c>
      <c r="C2106" s="83" t="s">
        <v>7200</v>
      </c>
      <c r="D2106" s="97">
        <v>307416611</v>
      </c>
      <c r="E2106" s="83" t="s">
        <v>7201</v>
      </c>
      <c r="F2106" s="97" t="s">
        <v>1400</v>
      </c>
      <c r="G2106" s="97">
        <v>22</v>
      </c>
      <c r="H2106" s="49">
        <v>11</v>
      </c>
      <c r="I2106" s="104">
        <v>8</v>
      </c>
      <c r="J2106" s="49">
        <v>13</v>
      </c>
      <c r="K2106" s="104">
        <v>14</v>
      </c>
      <c r="L2106" s="49">
        <v>13</v>
      </c>
      <c r="M2106" s="104"/>
      <c r="N2106" s="49">
        <v>14</v>
      </c>
      <c r="O2106" s="154">
        <f t="shared" si="70"/>
        <v>73</v>
      </c>
    </row>
    <row r="2107" spans="1:15" s="106" customFormat="1" x14ac:dyDescent="0.25">
      <c r="A2107" s="97">
        <f t="shared" si="69"/>
        <v>126</v>
      </c>
      <c r="B2107" s="83" t="s">
        <v>7449</v>
      </c>
      <c r="C2107" s="83" t="s">
        <v>7202</v>
      </c>
      <c r="D2107" s="97">
        <v>303101837</v>
      </c>
      <c r="E2107" s="83" t="s">
        <v>7203</v>
      </c>
      <c r="F2107" s="97" t="s">
        <v>3902</v>
      </c>
      <c r="G2107" s="97">
        <v>0.5</v>
      </c>
      <c r="H2107" s="49">
        <v>15</v>
      </c>
      <c r="I2107" s="104">
        <v>10</v>
      </c>
      <c r="J2107" s="49">
        <v>14</v>
      </c>
      <c r="K2107" s="104">
        <v>14</v>
      </c>
      <c r="L2107" s="49">
        <v>15</v>
      </c>
      <c r="M2107" s="104"/>
      <c r="N2107" s="49">
        <v>10</v>
      </c>
      <c r="O2107" s="154">
        <f t="shared" si="70"/>
        <v>78</v>
      </c>
    </row>
    <row r="2108" spans="1:15" s="106" customFormat="1" ht="37.5" x14ac:dyDescent="0.25">
      <c r="A2108" s="97">
        <f t="shared" si="69"/>
        <v>127</v>
      </c>
      <c r="B2108" s="83" t="s">
        <v>7449</v>
      </c>
      <c r="C2108" s="83" t="s">
        <v>7204</v>
      </c>
      <c r="D2108" s="97">
        <v>306429512</v>
      </c>
      <c r="E2108" s="83" t="s">
        <v>7205</v>
      </c>
      <c r="F2108" s="97" t="s">
        <v>3882</v>
      </c>
      <c r="G2108" s="97">
        <v>0.5</v>
      </c>
      <c r="H2108" s="49">
        <v>12</v>
      </c>
      <c r="I2108" s="104">
        <v>7</v>
      </c>
      <c r="J2108" s="49">
        <v>13</v>
      </c>
      <c r="K2108" s="104">
        <v>13</v>
      </c>
      <c r="L2108" s="49">
        <v>14</v>
      </c>
      <c r="M2108" s="104"/>
      <c r="N2108" s="49">
        <v>13</v>
      </c>
      <c r="O2108" s="154">
        <f t="shared" si="70"/>
        <v>72</v>
      </c>
    </row>
    <row r="2109" spans="1:15" s="106" customFormat="1" x14ac:dyDescent="0.25">
      <c r="A2109" s="97">
        <f t="shared" si="69"/>
        <v>128</v>
      </c>
      <c r="B2109" s="83" t="s">
        <v>7449</v>
      </c>
      <c r="C2109" s="83" t="s">
        <v>7206</v>
      </c>
      <c r="D2109" s="97">
        <v>305445755</v>
      </c>
      <c r="E2109" s="83" t="s">
        <v>7207</v>
      </c>
      <c r="F2109" s="97" t="s">
        <v>3899</v>
      </c>
      <c r="G2109" s="97">
        <v>3</v>
      </c>
      <c r="H2109" s="49">
        <v>14</v>
      </c>
      <c r="I2109" s="104">
        <v>7</v>
      </c>
      <c r="J2109" s="49">
        <v>13</v>
      </c>
      <c r="K2109" s="104">
        <v>14</v>
      </c>
      <c r="L2109" s="49">
        <v>12</v>
      </c>
      <c r="M2109" s="104"/>
      <c r="N2109" s="49">
        <v>14</v>
      </c>
      <c r="O2109" s="154">
        <f t="shared" si="70"/>
        <v>74</v>
      </c>
    </row>
    <row r="2110" spans="1:15" s="106" customFormat="1" x14ac:dyDescent="0.25">
      <c r="A2110" s="97">
        <f t="shared" si="69"/>
        <v>129</v>
      </c>
      <c r="B2110" s="83" t="s">
        <v>7449</v>
      </c>
      <c r="C2110" s="83" t="s">
        <v>7208</v>
      </c>
      <c r="D2110" s="97">
        <v>307562456</v>
      </c>
      <c r="E2110" s="83" t="s">
        <v>7209</v>
      </c>
      <c r="F2110" s="97" t="s">
        <v>3899</v>
      </c>
      <c r="G2110" s="97">
        <v>1</v>
      </c>
      <c r="H2110" s="49">
        <v>12</v>
      </c>
      <c r="I2110" s="104">
        <v>7</v>
      </c>
      <c r="J2110" s="49">
        <v>13</v>
      </c>
      <c r="K2110" s="104">
        <v>13</v>
      </c>
      <c r="L2110" s="49">
        <v>14</v>
      </c>
      <c r="M2110" s="104"/>
      <c r="N2110" s="49">
        <v>13</v>
      </c>
      <c r="O2110" s="154">
        <f t="shared" si="70"/>
        <v>72</v>
      </c>
    </row>
    <row r="2111" spans="1:15" s="106" customFormat="1" x14ac:dyDescent="0.25">
      <c r="A2111" s="97">
        <f t="shared" si="69"/>
        <v>130</v>
      </c>
      <c r="B2111" s="83" t="s">
        <v>7449</v>
      </c>
      <c r="C2111" s="83" t="s">
        <v>7210</v>
      </c>
      <c r="D2111" s="97">
        <v>306429512</v>
      </c>
      <c r="E2111" s="83" t="s">
        <v>7205</v>
      </c>
      <c r="F2111" s="97" t="s">
        <v>3902</v>
      </c>
      <c r="G2111" s="97">
        <v>1.7</v>
      </c>
      <c r="H2111" s="49">
        <v>12</v>
      </c>
      <c r="I2111" s="104">
        <v>7</v>
      </c>
      <c r="J2111" s="49">
        <v>13</v>
      </c>
      <c r="K2111" s="104">
        <v>13</v>
      </c>
      <c r="L2111" s="49">
        <v>14</v>
      </c>
      <c r="M2111" s="104"/>
      <c r="N2111" s="49">
        <v>13</v>
      </c>
      <c r="O2111" s="154">
        <f t="shared" si="70"/>
        <v>72</v>
      </c>
    </row>
    <row r="2112" spans="1:15" s="106" customFormat="1" x14ac:dyDescent="0.25">
      <c r="A2112" s="97">
        <f t="shared" ref="A2112:A2175" si="71">1+A2111</f>
        <v>131</v>
      </c>
      <c r="B2112" s="83" t="s">
        <v>7450</v>
      </c>
      <c r="C2112" s="83" t="s">
        <v>7211</v>
      </c>
      <c r="D2112" s="97">
        <v>302456824</v>
      </c>
      <c r="E2112" s="83" t="s">
        <v>7212</v>
      </c>
      <c r="F2112" s="97">
        <v>2018</v>
      </c>
      <c r="G2112" s="97">
        <v>10.5</v>
      </c>
      <c r="H2112" s="49">
        <v>15</v>
      </c>
      <c r="I2112" s="104">
        <v>10</v>
      </c>
      <c r="J2112" s="49">
        <v>15</v>
      </c>
      <c r="K2112" s="104">
        <v>15</v>
      </c>
      <c r="L2112" s="49">
        <v>15</v>
      </c>
      <c r="M2112" s="104">
        <v>15</v>
      </c>
      <c r="N2112" s="49"/>
      <c r="O2112" s="154">
        <f t="shared" si="70"/>
        <v>85</v>
      </c>
    </row>
    <row r="2113" spans="1:15" s="106" customFormat="1" x14ac:dyDescent="0.25">
      <c r="A2113" s="97">
        <f t="shared" si="71"/>
        <v>132</v>
      </c>
      <c r="B2113" s="83" t="s">
        <v>7450</v>
      </c>
      <c r="C2113" s="83" t="s">
        <v>7213</v>
      </c>
      <c r="D2113" s="97">
        <v>303726518</v>
      </c>
      <c r="E2113" s="83" t="s">
        <v>7214</v>
      </c>
      <c r="F2113" s="97">
        <v>2016</v>
      </c>
      <c r="G2113" s="97">
        <v>1.4</v>
      </c>
      <c r="H2113" s="49">
        <v>15</v>
      </c>
      <c r="I2113" s="104">
        <v>10</v>
      </c>
      <c r="J2113" s="49">
        <v>15</v>
      </c>
      <c r="K2113" s="104">
        <v>15</v>
      </c>
      <c r="L2113" s="49">
        <v>15</v>
      </c>
      <c r="M2113" s="104"/>
      <c r="N2113" s="49">
        <v>7</v>
      </c>
      <c r="O2113" s="154">
        <f t="shared" si="70"/>
        <v>77</v>
      </c>
    </row>
    <row r="2114" spans="1:15" s="106" customFormat="1" x14ac:dyDescent="0.25">
      <c r="A2114" s="97">
        <f t="shared" si="71"/>
        <v>133</v>
      </c>
      <c r="B2114" s="83" t="s">
        <v>7450</v>
      </c>
      <c r="C2114" s="83" t="s">
        <v>7215</v>
      </c>
      <c r="D2114" s="97">
        <v>206548992</v>
      </c>
      <c r="E2114" s="83" t="s">
        <v>7216</v>
      </c>
      <c r="F2114" s="97">
        <v>2021</v>
      </c>
      <c r="G2114" s="97">
        <v>2</v>
      </c>
      <c r="H2114" s="49">
        <v>8</v>
      </c>
      <c r="I2114" s="104">
        <v>5</v>
      </c>
      <c r="J2114" s="49">
        <v>10</v>
      </c>
      <c r="K2114" s="104">
        <v>15</v>
      </c>
      <c r="L2114" s="49">
        <v>15</v>
      </c>
      <c r="M2114" s="104"/>
      <c r="N2114" s="49">
        <v>7</v>
      </c>
      <c r="O2114" s="154">
        <f t="shared" si="70"/>
        <v>60</v>
      </c>
    </row>
    <row r="2115" spans="1:15" s="106" customFormat="1" x14ac:dyDescent="0.25">
      <c r="A2115" s="97">
        <f t="shared" si="71"/>
        <v>134</v>
      </c>
      <c r="B2115" s="83" t="s">
        <v>7450</v>
      </c>
      <c r="C2115" s="83" t="s">
        <v>7217</v>
      </c>
      <c r="D2115" s="97">
        <v>304277751</v>
      </c>
      <c r="E2115" s="83" t="s">
        <v>7218</v>
      </c>
      <c r="F2115" s="97">
        <v>2020</v>
      </c>
      <c r="G2115" s="97">
        <v>1</v>
      </c>
      <c r="H2115" s="49">
        <v>8</v>
      </c>
      <c r="I2115" s="104">
        <v>5</v>
      </c>
      <c r="J2115" s="49">
        <v>10</v>
      </c>
      <c r="K2115" s="104">
        <v>10</v>
      </c>
      <c r="L2115" s="49">
        <v>5</v>
      </c>
      <c r="M2115" s="104"/>
      <c r="N2115" s="49">
        <v>7</v>
      </c>
      <c r="O2115" s="154">
        <f t="shared" si="70"/>
        <v>45</v>
      </c>
    </row>
    <row r="2116" spans="1:15" s="106" customFormat="1" x14ac:dyDescent="0.25">
      <c r="A2116" s="97">
        <f t="shared" si="71"/>
        <v>135</v>
      </c>
      <c r="B2116" s="83" t="s">
        <v>7450</v>
      </c>
      <c r="C2116" s="83" t="s">
        <v>7219</v>
      </c>
      <c r="D2116" s="97">
        <v>201399011</v>
      </c>
      <c r="E2116" s="83" t="s">
        <v>7220</v>
      </c>
      <c r="F2116" s="97">
        <v>2002</v>
      </c>
      <c r="G2116" s="97">
        <v>0.2</v>
      </c>
      <c r="H2116" s="49">
        <v>11</v>
      </c>
      <c r="I2116" s="104">
        <v>7</v>
      </c>
      <c r="J2116" s="49">
        <v>15</v>
      </c>
      <c r="K2116" s="104">
        <v>15</v>
      </c>
      <c r="L2116" s="49">
        <v>15</v>
      </c>
      <c r="M2116" s="104"/>
      <c r="N2116" s="49">
        <v>7</v>
      </c>
      <c r="O2116" s="154">
        <f t="shared" si="70"/>
        <v>70</v>
      </c>
    </row>
    <row r="2117" spans="1:15" s="106" customFormat="1" x14ac:dyDescent="0.25">
      <c r="A2117" s="97">
        <f t="shared" si="71"/>
        <v>136</v>
      </c>
      <c r="B2117" s="83" t="s">
        <v>7450</v>
      </c>
      <c r="C2117" s="83" t="s">
        <v>7221</v>
      </c>
      <c r="D2117" s="97">
        <v>303817292</v>
      </c>
      <c r="E2117" s="83" t="s">
        <v>7222</v>
      </c>
      <c r="F2117" s="97">
        <v>2016</v>
      </c>
      <c r="G2117" s="97">
        <v>3.5</v>
      </c>
      <c r="H2117" s="49">
        <v>8</v>
      </c>
      <c r="I2117" s="104">
        <v>5</v>
      </c>
      <c r="J2117" s="49">
        <v>10</v>
      </c>
      <c r="K2117" s="104">
        <v>10</v>
      </c>
      <c r="L2117" s="49">
        <v>5</v>
      </c>
      <c r="M2117" s="104"/>
      <c r="N2117" s="49">
        <v>7</v>
      </c>
      <c r="O2117" s="154">
        <f t="shared" si="70"/>
        <v>45</v>
      </c>
    </row>
    <row r="2118" spans="1:15" s="106" customFormat="1" x14ac:dyDescent="0.25">
      <c r="A2118" s="97">
        <f t="shared" si="71"/>
        <v>137</v>
      </c>
      <c r="B2118" s="83" t="s">
        <v>7450</v>
      </c>
      <c r="C2118" s="83" t="s">
        <v>7223</v>
      </c>
      <c r="D2118" s="97">
        <v>300402639</v>
      </c>
      <c r="E2118" s="83" t="s">
        <v>7224</v>
      </c>
      <c r="F2118" s="97">
        <v>2018</v>
      </c>
      <c r="G2118" s="97">
        <v>0.2</v>
      </c>
      <c r="H2118" s="49">
        <v>10</v>
      </c>
      <c r="I2118" s="104">
        <v>7</v>
      </c>
      <c r="J2118" s="49">
        <v>15</v>
      </c>
      <c r="K2118" s="104">
        <v>15</v>
      </c>
      <c r="L2118" s="49">
        <v>15</v>
      </c>
      <c r="M2118" s="104"/>
      <c r="N2118" s="49">
        <v>7</v>
      </c>
      <c r="O2118" s="154">
        <f t="shared" si="70"/>
        <v>69</v>
      </c>
    </row>
    <row r="2119" spans="1:15" s="106" customFormat="1" x14ac:dyDescent="0.25">
      <c r="A2119" s="97">
        <f t="shared" si="71"/>
        <v>138</v>
      </c>
      <c r="B2119" s="83" t="s">
        <v>7450</v>
      </c>
      <c r="C2119" s="83" t="s">
        <v>7225</v>
      </c>
      <c r="D2119" s="97">
        <v>305534178</v>
      </c>
      <c r="E2119" s="83" t="s">
        <v>7226</v>
      </c>
      <c r="F2119" s="97">
        <v>2020</v>
      </c>
      <c r="G2119" s="97">
        <v>2</v>
      </c>
      <c r="H2119" s="49">
        <v>13</v>
      </c>
      <c r="I2119" s="104">
        <v>8</v>
      </c>
      <c r="J2119" s="49">
        <v>15</v>
      </c>
      <c r="K2119" s="104">
        <v>15</v>
      </c>
      <c r="L2119" s="49">
        <v>15</v>
      </c>
      <c r="M2119" s="104"/>
      <c r="N2119" s="49">
        <v>7</v>
      </c>
      <c r="O2119" s="154">
        <f t="shared" si="70"/>
        <v>73</v>
      </c>
    </row>
    <row r="2120" spans="1:15" s="106" customFormat="1" x14ac:dyDescent="0.25">
      <c r="A2120" s="97">
        <f t="shared" si="71"/>
        <v>139</v>
      </c>
      <c r="B2120" s="83" t="s">
        <v>7450</v>
      </c>
      <c r="C2120" s="83" t="s">
        <v>7227</v>
      </c>
      <c r="D2120" s="97">
        <v>303204501</v>
      </c>
      <c r="E2120" s="83" t="s">
        <v>7228</v>
      </c>
      <c r="F2120" s="97">
        <v>2023</v>
      </c>
      <c r="G2120" s="97">
        <v>0.5</v>
      </c>
      <c r="H2120" s="49">
        <v>10</v>
      </c>
      <c r="I2120" s="104">
        <v>5</v>
      </c>
      <c r="J2120" s="49">
        <v>15</v>
      </c>
      <c r="K2120" s="104">
        <v>15</v>
      </c>
      <c r="L2120" s="49">
        <v>15</v>
      </c>
      <c r="M2120" s="104"/>
      <c r="N2120" s="49">
        <v>7</v>
      </c>
      <c r="O2120" s="154">
        <f t="shared" si="70"/>
        <v>67</v>
      </c>
    </row>
    <row r="2121" spans="1:15" s="106" customFormat="1" x14ac:dyDescent="0.25">
      <c r="A2121" s="97">
        <f t="shared" si="71"/>
        <v>140</v>
      </c>
      <c r="B2121" s="83" t="s">
        <v>7450</v>
      </c>
      <c r="C2121" s="83" t="s">
        <v>7229</v>
      </c>
      <c r="D2121" s="97">
        <v>306494458</v>
      </c>
      <c r="E2121" s="83" t="s">
        <v>7230</v>
      </c>
      <c r="F2121" s="97">
        <v>2020</v>
      </c>
      <c r="G2121" s="97">
        <v>0.3</v>
      </c>
      <c r="H2121" s="49">
        <v>12</v>
      </c>
      <c r="I2121" s="104">
        <v>7</v>
      </c>
      <c r="J2121" s="49">
        <v>15</v>
      </c>
      <c r="K2121" s="104">
        <v>15</v>
      </c>
      <c r="L2121" s="49">
        <v>15</v>
      </c>
      <c r="M2121" s="104"/>
      <c r="N2121" s="49">
        <v>7</v>
      </c>
      <c r="O2121" s="154">
        <f t="shared" si="70"/>
        <v>71</v>
      </c>
    </row>
    <row r="2122" spans="1:15" s="106" customFormat="1" x14ac:dyDescent="0.25">
      <c r="A2122" s="97">
        <f t="shared" si="71"/>
        <v>141</v>
      </c>
      <c r="B2122" s="83" t="s">
        <v>7450</v>
      </c>
      <c r="C2122" s="83" t="s">
        <v>7231</v>
      </c>
      <c r="D2122" s="97">
        <v>304277751</v>
      </c>
      <c r="E2122" s="83" t="s">
        <v>7216</v>
      </c>
      <c r="F2122" s="97">
        <v>2021</v>
      </c>
      <c r="G2122" s="97">
        <v>3</v>
      </c>
      <c r="H2122" s="49">
        <v>12</v>
      </c>
      <c r="I2122" s="104">
        <v>7</v>
      </c>
      <c r="J2122" s="49">
        <v>13</v>
      </c>
      <c r="K2122" s="104">
        <v>13</v>
      </c>
      <c r="L2122" s="49">
        <v>14</v>
      </c>
      <c r="M2122" s="104"/>
      <c r="N2122" s="49">
        <v>13</v>
      </c>
      <c r="O2122" s="154">
        <f t="shared" si="70"/>
        <v>72</v>
      </c>
    </row>
    <row r="2123" spans="1:15" s="106" customFormat="1" x14ac:dyDescent="0.25">
      <c r="A2123" s="97">
        <f t="shared" si="71"/>
        <v>142</v>
      </c>
      <c r="B2123" s="83" t="s">
        <v>7450</v>
      </c>
      <c r="C2123" s="83" t="s">
        <v>7232</v>
      </c>
      <c r="D2123" s="97" t="s">
        <v>7233</v>
      </c>
      <c r="E2123" s="83" t="s">
        <v>7218</v>
      </c>
      <c r="F2123" s="97">
        <v>2020</v>
      </c>
      <c r="G2123" s="97">
        <v>1</v>
      </c>
      <c r="H2123" s="49">
        <v>12</v>
      </c>
      <c r="I2123" s="104">
        <v>7</v>
      </c>
      <c r="J2123" s="49">
        <v>13</v>
      </c>
      <c r="K2123" s="104">
        <v>13</v>
      </c>
      <c r="L2123" s="49">
        <v>14</v>
      </c>
      <c r="M2123" s="104"/>
      <c r="N2123" s="49">
        <v>13</v>
      </c>
      <c r="O2123" s="154">
        <f t="shared" si="70"/>
        <v>72</v>
      </c>
    </row>
    <row r="2124" spans="1:15" s="106" customFormat="1" x14ac:dyDescent="0.25">
      <c r="A2124" s="97">
        <f t="shared" si="71"/>
        <v>143</v>
      </c>
      <c r="B2124" s="83" t="s">
        <v>7451</v>
      </c>
      <c r="C2124" s="83" t="s">
        <v>7234</v>
      </c>
      <c r="D2124" s="97">
        <v>304231951</v>
      </c>
      <c r="E2124" s="83" t="s">
        <v>7235</v>
      </c>
      <c r="F2124" s="97">
        <v>2016</v>
      </c>
      <c r="G2124" s="97">
        <v>3</v>
      </c>
      <c r="H2124" s="49">
        <v>12</v>
      </c>
      <c r="I2124" s="104">
        <v>7</v>
      </c>
      <c r="J2124" s="49">
        <v>13</v>
      </c>
      <c r="K2124" s="104">
        <v>13</v>
      </c>
      <c r="L2124" s="49">
        <v>14</v>
      </c>
      <c r="M2124" s="104"/>
      <c r="N2124" s="49">
        <v>13</v>
      </c>
      <c r="O2124" s="154">
        <f t="shared" si="70"/>
        <v>72</v>
      </c>
    </row>
    <row r="2125" spans="1:15" s="106" customFormat="1" x14ac:dyDescent="0.25">
      <c r="A2125" s="97">
        <f t="shared" si="71"/>
        <v>144</v>
      </c>
      <c r="B2125" s="83" t="s">
        <v>7451</v>
      </c>
      <c r="C2125" s="83" t="s">
        <v>7236</v>
      </c>
      <c r="D2125" s="97">
        <v>306833328</v>
      </c>
      <c r="E2125" s="83" t="s">
        <v>7237</v>
      </c>
      <c r="F2125" s="97" t="s">
        <v>1403</v>
      </c>
      <c r="G2125" s="97">
        <v>1.5</v>
      </c>
      <c r="H2125" s="49">
        <v>14</v>
      </c>
      <c r="I2125" s="104">
        <v>8</v>
      </c>
      <c r="J2125" s="49">
        <v>10</v>
      </c>
      <c r="K2125" s="104">
        <v>15</v>
      </c>
      <c r="L2125" s="49">
        <v>14</v>
      </c>
      <c r="M2125" s="104"/>
      <c r="N2125" s="49">
        <v>10</v>
      </c>
      <c r="O2125" s="154">
        <f t="shared" si="70"/>
        <v>71</v>
      </c>
    </row>
    <row r="2126" spans="1:15" s="106" customFormat="1" x14ac:dyDescent="0.25">
      <c r="A2126" s="97">
        <f t="shared" si="71"/>
        <v>145</v>
      </c>
      <c r="B2126" s="83" t="s">
        <v>7451</v>
      </c>
      <c r="C2126" s="83" t="s">
        <v>7238</v>
      </c>
      <c r="D2126" s="97">
        <v>302265855</v>
      </c>
      <c r="E2126" s="83" t="s">
        <v>7239</v>
      </c>
      <c r="F2126" s="97" t="s">
        <v>3922</v>
      </c>
      <c r="G2126" s="97">
        <v>2</v>
      </c>
      <c r="H2126" s="49">
        <v>12</v>
      </c>
      <c r="I2126" s="104">
        <v>8</v>
      </c>
      <c r="J2126" s="49"/>
      <c r="K2126" s="104">
        <v>12</v>
      </c>
      <c r="L2126" s="49">
        <v>15</v>
      </c>
      <c r="M2126" s="104"/>
      <c r="N2126" s="49">
        <v>10</v>
      </c>
      <c r="O2126" s="154">
        <f t="shared" si="70"/>
        <v>57</v>
      </c>
    </row>
    <row r="2127" spans="1:15" s="106" customFormat="1" x14ac:dyDescent="0.25">
      <c r="A2127" s="97">
        <f t="shared" si="71"/>
        <v>146</v>
      </c>
      <c r="B2127" s="83" t="s">
        <v>7451</v>
      </c>
      <c r="C2127" s="83" t="s">
        <v>7240</v>
      </c>
      <c r="D2127" s="97">
        <v>307671062</v>
      </c>
      <c r="E2127" s="83" t="s">
        <v>7241</v>
      </c>
      <c r="F2127" s="97">
        <v>2022</v>
      </c>
      <c r="G2127" s="97">
        <v>1</v>
      </c>
      <c r="H2127" s="49">
        <v>10</v>
      </c>
      <c r="I2127" s="104">
        <v>7</v>
      </c>
      <c r="J2127" s="49">
        <v>12</v>
      </c>
      <c r="K2127" s="104">
        <v>14</v>
      </c>
      <c r="L2127" s="49">
        <v>13</v>
      </c>
      <c r="M2127" s="104"/>
      <c r="N2127" s="49">
        <v>12</v>
      </c>
      <c r="O2127" s="154">
        <f t="shared" si="70"/>
        <v>68</v>
      </c>
    </row>
    <row r="2128" spans="1:15" s="106" customFormat="1" x14ac:dyDescent="0.25">
      <c r="A2128" s="97">
        <f t="shared" si="71"/>
        <v>147</v>
      </c>
      <c r="B2128" s="83" t="s">
        <v>7451</v>
      </c>
      <c r="C2128" s="83" t="s">
        <v>7242</v>
      </c>
      <c r="D2128" s="97">
        <v>304739531</v>
      </c>
      <c r="E2128" s="83" t="s">
        <v>7243</v>
      </c>
      <c r="F2128" s="97">
        <v>2017</v>
      </c>
      <c r="G2128" s="97">
        <v>12</v>
      </c>
      <c r="H2128" s="49">
        <v>13</v>
      </c>
      <c r="I2128" s="104">
        <v>10</v>
      </c>
      <c r="J2128" s="49">
        <v>12</v>
      </c>
      <c r="K2128" s="104">
        <v>14</v>
      </c>
      <c r="L2128" s="49">
        <v>13</v>
      </c>
      <c r="M2128" s="104"/>
      <c r="N2128" s="49">
        <v>13</v>
      </c>
      <c r="O2128" s="154">
        <f t="shared" si="70"/>
        <v>75</v>
      </c>
    </row>
    <row r="2129" spans="1:15" s="106" customFormat="1" x14ac:dyDescent="0.25">
      <c r="A2129" s="97">
        <f t="shared" si="71"/>
        <v>148</v>
      </c>
      <c r="B2129" s="83" t="s">
        <v>7451</v>
      </c>
      <c r="C2129" s="83" t="s">
        <v>7244</v>
      </c>
      <c r="D2129" s="97">
        <v>307613537</v>
      </c>
      <c r="E2129" s="83" t="s">
        <v>7181</v>
      </c>
      <c r="F2129" s="97">
        <v>2021</v>
      </c>
      <c r="G2129" s="97">
        <v>1.2</v>
      </c>
      <c r="H2129" s="49">
        <v>14</v>
      </c>
      <c r="I2129" s="104">
        <v>9</v>
      </c>
      <c r="J2129" s="49"/>
      <c r="K2129" s="104">
        <v>13</v>
      </c>
      <c r="L2129" s="49">
        <v>14</v>
      </c>
      <c r="M2129" s="104"/>
      <c r="N2129" s="49">
        <v>10</v>
      </c>
      <c r="O2129" s="154">
        <f t="shared" si="70"/>
        <v>60</v>
      </c>
    </row>
    <row r="2130" spans="1:15" s="106" customFormat="1" x14ac:dyDescent="0.25">
      <c r="A2130" s="97">
        <f t="shared" si="71"/>
        <v>149</v>
      </c>
      <c r="B2130" s="83" t="s">
        <v>7451</v>
      </c>
      <c r="C2130" s="83" t="s">
        <v>7245</v>
      </c>
      <c r="D2130" s="97">
        <v>302304078</v>
      </c>
      <c r="E2130" s="83" t="s">
        <v>7246</v>
      </c>
      <c r="F2130" s="97" t="s">
        <v>3882</v>
      </c>
      <c r="G2130" s="97">
        <v>1</v>
      </c>
      <c r="H2130" s="49">
        <v>15</v>
      </c>
      <c r="I2130" s="104">
        <v>8</v>
      </c>
      <c r="J2130" s="49"/>
      <c r="K2130" s="104">
        <v>13</v>
      </c>
      <c r="L2130" s="49">
        <v>11</v>
      </c>
      <c r="M2130" s="104"/>
      <c r="N2130" s="49">
        <v>11</v>
      </c>
      <c r="O2130" s="154">
        <f t="shared" si="70"/>
        <v>58</v>
      </c>
    </row>
    <row r="2131" spans="1:15" s="106" customFormat="1" ht="37.5" x14ac:dyDescent="0.25">
      <c r="A2131" s="97">
        <f t="shared" si="71"/>
        <v>150</v>
      </c>
      <c r="B2131" s="83" t="s">
        <v>7451</v>
      </c>
      <c r="C2131" s="83" t="s">
        <v>7247</v>
      </c>
      <c r="D2131" s="97">
        <v>300181148</v>
      </c>
      <c r="E2131" s="83" t="s">
        <v>7248</v>
      </c>
      <c r="F2131" s="97" t="s">
        <v>3911</v>
      </c>
      <c r="G2131" s="97">
        <v>1</v>
      </c>
      <c r="H2131" s="49">
        <v>10</v>
      </c>
      <c r="I2131" s="104">
        <v>9</v>
      </c>
      <c r="J2131" s="49">
        <v>11</v>
      </c>
      <c r="K2131" s="104">
        <v>15</v>
      </c>
      <c r="L2131" s="49">
        <v>12</v>
      </c>
      <c r="M2131" s="104"/>
      <c r="N2131" s="49">
        <v>12</v>
      </c>
      <c r="O2131" s="154">
        <f t="shared" ref="O2131:O2194" si="72">SUM(H2131:N2131)</f>
        <v>69</v>
      </c>
    </row>
    <row r="2132" spans="1:15" s="106" customFormat="1" x14ac:dyDescent="0.25">
      <c r="A2132" s="97">
        <f t="shared" si="71"/>
        <v>151</v>
      </c>
      <c r="B2132" s="83" t="s">
        <v>7451</v>
      </c>
      <c r="C2132" s="83" t="s">
        <v>7249</v>
      </c>
      <c r="D2132" s="97">
        <v>305586153</v>
      </c>
      <c r="E2132" s="83" t="s">
        <v>7250</v>
      </c>
      <c r="F2132" s="97" t="s">
        <v>1397</v>
      </c>
      <c r="G2132" s="97">
        <v>0.5</v>
      </c>
      <c r="H2132" s="49">
        <v>12</v>
      </c>
      <c r="I2132" s="104">
        <v>6</v>
      </c>
      <c r="J2132" s="49">
        <v>13</v>
      </c>
      <c r="K2132" s="104">
        <v>12</v>
      </c>
      <c r="L2132" s="49">
        <v>14</v>
      </c>
      <c r="M2132" s="104"/>
      <c r="N2132" s="49">
        <v>10</v>
      </c>
      <c r="O2132" s="154">
        <f t="shared" si="72"/>
        <v>67</v>
      </c>
    </row>
    <row r="2133" spans="1:15" s="106" customFormat="1" x14ac:dyDescent="0.25">
      <c r="A2133" s="97">
        <f t="shared" si="71"/>
        <v>152</v>
      </c>
      <c r="B2133" s="83" t="s">
        <v>7451</v>
      </c>
      <c r="C2133" s="83" t="s">
        <v>7251</v>
      </c>
      <c r="D2133" s="97">
        <v>300474526</v>
      </c>
      <c r="E2133" s="83" t="s">
        <v>7252</v>
      </c>
      <c r="F2133" s="97" t="s">
        <v>3902</v>
      </c>
      <c r="G2133" s="97">
        <v>1.3</v>
      </c>
      <c r="H2133" s="49">
        <v>11</v>
      </c>
      <c r="I2133" s="104">
        <v>8</v>
      </c>
      <c r="J2133" s="49">
        <v>13</v>
      </c>
      <c r="K2133" s="104">
        <v>14</v>
      </c>
      <c r="L2133" s="49">
        <v>13</v>
      </c>
      <c r="M2133" s="104"/>
      <c r="N2133" s="49">
        <v>14</v>
      </c>
      <c r="O2133" s="154">
        <f t="shared" si="72"/>
        <v>73</v>
      </c>
    </row>
    <row r="2134" spans="1:15" s="106" customFormat="1" x14ac:dyDescent="0.25">
      <c r="A2134" s="97">
        <f t="shared" si="71"/>
        <v>153</v>
      </c>
      <c r="B2134" s="83" t="s">
        <v>7451</v>
      </c>
      <c r="C2134" s="83" t="s">
        <v>7253</v>
      </c>
      <c r="D2134" s="97">
        <v>205247972</v>
      </c>
      <c r="E2134" s="83" t="s">
        <v>7254</v>
      </c>
      <c r="F2134" s="97" t="s">
        <v>3911</v>
      </c>
      <c r="G2134" s="97">
        <v>0.9</v>
      </c>
      <c r="H2134" s="49">
        <v>15</v>
      </c>
      <c r="I2134" s="104">
        <v>10</v>
      </c>
      <c r="J2134" s="49">
        <v>14</v>
      </c>
      <c r="K2134" s="104">
        <v>14</v>
      </c>
      <c r="L2134" s="49">
        <v>15</v>
      </c>
      <c r="M2134" s="104"/>
      <c r="N2134" s="49">
        <v>10</v>
      </c>
      <c r="O2134" s="154">
        <f t="shared" si="72"/>
        <v>78</v>
      </c>
    </row>
    <row r="2135" spans="1:15" s="106" customFormat="1" x14ac:dyDescent="0.25">
      <c r="A2135" s="97">
        <f t="shared" si="71"/>
        <v>154</v>
      </c>
      <c r="B2135" s="83" t="s">
        <v>7451</v>
      </c>
      <c r="C2135" s="83" t="s">
        <v>7255</v>
      </c>
      <c r="D2135" s="97">
        <v>304408555</v>
      </c>
      <c r="E2135" s="83" t="s">
        <v>7256</v>
      </c>
      <c r="F2135" s="97" t="s">
        <v>3899</v>
      </c>
      <c r="G2135" s="97">
        <v>0.2</v>
      </c>
      <c r="H2135" s="49">
        <v>12</v>
      </c>
      <c r="I2135" s="104">
        <v>7</v>
      </c>
      <c r="J2135" s="49">
        <v>13</v>
      </c>
      <c r="K2135" s="104">
        <v>13</v>
      </c>
      <c r="L2135" s="49">
        <v>14</v>
      </c>
      <c r="M2135" s="104"/>
      <c r="N2135" s="49">
        <v>13</v>
      </c>
      <c r="O2135" s="154">
        <f t="shared" si="72"/>
        <v>72</v>
      </c>
    </row>
    <row r="2136" spans="1:15" s="106" customFormat="1" x14ac:dyDescent="0.25">
      <c r="A2136" s="97">
        <f t="shared" si="71"/>
        <v>155</v>
      </c>
      <c r="B2136" s="83" t="s">
        <v>7451</v>
      </c>
      <c r="C2136" s="83" t="s">
        <v>7257</v>
      </c>
      <c r="D2136" s="97" t="s">
        <v>7258</v>
      </c>
      <c r="E2136" s="83" t="s">
        <v>7259</v>
      </c>
      <c r="F2136" s="97" t="s">
        <v>3902</v>
      </c>
      <c r="G2136" s="97">
        <v>0.3</v>
      </c>
      <c r="H2136" s="49">
        <v>14</v>
      </c>
      <c r="I2136" s="104">
        <v>7</v>
      </c>
      <c r="J2136" s="49">
        <v>13</v>
      </c>
      <c r="K2136" s="104">
        <v>14</v>
      </c>
      <c r="L2136" s="49">
        <v>12</v>
      </c>
      <c r="M2136" s="104"/>
      <c r="N2136" s="49">
        <v>14</v>
      </c>
      <c r="O2136" s="154">
        <f t="shared" si="72"/>
        <v>74</v>
      </c>
    </row>
    <row r="2137" spans="1:15" s="106" customFormat="1" x14ac:dyDescent="0.25">
      <c r="A2137" s="97">
        <f t="shared" si="71"/>
        <v>156</v>
      </c>
      <c r="B2137" s="83" t="s">
        <v>7451</v>
      </c>
      <c r="C2137" s="83" t="s">
        <v>7260</v>
      </c>
      <c r="D2137" s="97">
        <v>301839504</v>
      </c>
      <c r="E2137" s="83" t="s">
        <v>7261</v>
      </c>
      <c r="F2137" s="97" t="s">
        <v>3911</v>
      </c>
      <c r="G2137" s="97">
        <v>0.5</v>
      </c>
      <c r="H2137" s="49">
        <v>12</v>
      </c>
      <c r="I2137" s="104">
        <v>6</v>
      </c>
      <c r="J2137" s="49">
        <v>13</v>
      </c>
      <c r="K2137" s="104">
        <v>12</v>
      </c>
      <c r="L2137" s="49">
        <v>14</v>
      </c>
      <c r="M2137" s="104"/>
      <c r="N2137" s="49">
        <v>10</v>
      </c>
      <c r="O2137" s="154">
        <f t="shared" si="72"/>
        <v>67</v>
      </c>
    </row>
    <row r="2138" spans="1:15" s="106" customFormat="1" x14ac:dyDescent="0.25">
      <c r="A2138" s="97">
        <f t="shared" si="71"/>
        <v>157</v>
      </c>
      <c r="B2138" s="83" t="s">
        <v>7451</v>
      </c>
      <c r="C2138" s="83" t="s">
        <v>7262</v>
      </c>
      <c r="D2138" s="97">
        <v>201527286</v>
      </c>
      <c r="E2138" s="83" t="s">
        <v>7263</v>
      </c>
      <c r="F2138" s="97" t="s">
        <v>3922</v>
      </c>
      <c r="G2138" s="97">
        <v>0.3</v>
      </c>
      <c r="H2138" s="49">
        <v>11</v>
      </c>
      <c r="I2138" s="104">
        <v>8</v>
      </c>
      <c r="J2138" s="49">
        <v>13</v>
      </c>
      <c r="K2138" s="104">
        <v>14</v>
      </c>
      <c r="L2138" s="49">
        <v>13</v>
      </c>
      <c r="M2138" s="104"/>
      <c r="N2138" s="49">
        <v>14</v>
      </c>
      <c r="O2138" s="154">
        <f t="shared" si="72"/>
        <v>73</v>
      </c>
    </row>
    <row r="2139" spans="1:15" s="106" customFormat="1" x14ac:dyDescent="0.25">
      <c r="A2139" s="97">
        <f t="shared" si="71"/>
        <v>158</v>
      </c>
      <c r="B2139" s="83" t="s">
        <v>7451</v>
      </c>
      <c r="C2139" s="83" t="s">
        <v>7264</v>
      </c>
      <c r="D2139" s="97">
        <v>300211457</v>
      </c>
      <c r="E2139" s="83" t="s">
        <v>7265</v>
      </c>
      <c r="F2139" s="97" t="s">
        <v>1397</v>
      </c>
      <c r="G2139" s="97">
        <v>0.2</v>
      </c>
      <c r="H2139" s="49">
        <v>15</v>
      </c>
      <c r="I2139" s="104">
        <v>10</v>
      </c>
      <c r="J2139" s="49">
        <v>14</v>
      </c>
      <c r="K2139" s="104">
        <v>14</v>
      </c>
      <c r="L2139" s="49">
        <v>15</v>
      </c>
      <c r="M2139" s="104"/>
      <c r="N2139" s="49">
        <v>10</v>
      </c>
      <c r="O2139" s="154">
        <f t="shared" si="72"/>
        <v>78</v>
      </c>
    </row>
    <row r="2140" spans="1:15" s="106" customFormat="1" x14ac:dyDescent="0.25">
      <c r="A2140" s="97">
        <f t="shared" si="71"/>
        <v>159</v>
      </c>
      <c r="B2140" s="83" t="s">
        <v>7451</v>
      </c>
      <c r="C2140" s="83" t="s">
        <v>7266</v>
      </c>
      <c r="D2140" s="97">
        <v>307415846</v>
      </c>
      <c r="E2140" s="83" t="s">
        <v>7267</v>
      </c>
      <c r="F2140" s="97" t="s">
        <v>1397</v>
      </c>
      <c r="G2140" s="97">
        <v>0.2</v>
      </c>
      <c r="H2140" s="49">
        <v>12</v>
      </c>
      <c r="I2140" s="104">
        <v>7</v>
      </c>
      <c r="J2140" s="49">
        <v>13</v>
      </c>
      <c r="K2140" s="104">
        <v>13</v>
      </c>
      <c r="L2140" s="49">
        <v>14</v>
      </c>
      <c r="M2140" s="104"/>
      <c r="N2140" s="49">
        <v>13</v>
      </c>
      <c r="O2140" s="154">
        <f t="shared" si="72"/>
        <v>72</v>
      </c>
    </row>
    <row r="2141" spans="1:15" s="106" customFormat="1" x14ac:dyDescent="0.25">
      <c r="A2141" s="97">
        <f t="shared" si="71"/>
        <v>160</v>
      </c>
      <c r="B2141" s="83" t="s">
        <v>7451</v>
      </c>
      <c r="C2141" s="83" t="s">
        <v>7268</v>
      </c>
      <c r="D2141" s="97">
        <v>206096171</v>
      </c>
      <c r="E2141" s="83" t="s">
        <v>7269</v>
      </c>
      <c r="F2141" s="97" t="s">
        <v>7270</v>
      </c>
      <c r="G2141" s="97">
        <v>0.1</v>
      </c>
      <c r="H2141" s="49">
        <v>14</v>
      </c>
      <c r="I2141" s="104">
        <v>7</v>
      </c>
      <c r="J2141" s="49">
        <v>13</v>
      </c>
      <c r="K2141" s="104">
        <v>14</v>
      </c>
      <c r="L2141" s="49">
        <v>12</v>
      </c>
      <c r="M2141" s="104"/>
      <c r="N2141" s="49">
        <v>14</v>
      </c>
      <c r="O2141" s="154">
        <f t="shared" si="72"/>
        <v>74</v>
      </c>
    </row>
    <row r="2142" spans="1:15" s="106" customFormat="1" x14ac:dyDescent="0.25">
      <c r="A2142" s="97">
        <f t="shared" si="71"/>
        <v>161</v>
      </c>
      <c r="B2142" s="83" t="s">
        <v>7452</v>
      </c>
      <c r="C2142" s="83" t="s">
        <v>7271</v>
      </c>
      <c r="D2142" s="97" t="s">
        <v>7272</v>
      </c>
      <c r="E2142" s="83" t="s">
        <v>7273</v>
      </c>
      <c r="F2142" s="97" t="s">
        <v>4179</v>
      </c>
      <c r="G2142" s="97">
        <v>2</v>
      </c>
      <c r="H2142" s="49">
        <v>10</v>
      </c>
      <c r="I2142" s="104">
        <v>5</v>
      </c>
      <c r="J2142" s="49">
        <v>12</v>
      </c>
      <c r="K2142" s="104">
        <v>12</v>
      </c>
      <c r="L2142" s="49">
        <v>12</v>
      </c>
      <c r="M2142" s="104">
        <v>10</v>
      </c>
      <c r="N2142" s="49">
        <v>5</v>
      </c>
      <c r="O2142" s="154">
        <f t="shared" si="72"/>
        <v>66</v>
      </c>
    </row>
    <row r="2143" spans="1:15" s="106" customFormat="1" x14ac:dyDescent="0.25">
      <c r="A2143" s="97">
        <f t="shared" si="71"/>
        <v>162</v>
      </c>
      <c r="B2143" s="83" t="s">
        <v>7452</v>
      </c>
      <c r="C2143" s="83" t="s">
        <v>7274</v>
      </c>
      <c r="D2143" s="97" t="s">
        <v>7275</v>
      </c>
      <c r="E2143" s="83" t="s">
        <v>7276</v>
      </c>
      <c r="F2143" s="97" t="s">
        <v>4176</v>
      </c>
      <c r="G2143" s="97">
        <v>3</v>
      </c>
      <c r="H2143" s="49">
        <v>15</v>
      </c>
      <c r="I2143" s="104">
        <v>8</v>
      </c>
      <c r="J2143" s="49">
        <v>14</v>
      </c>
      <c r="K2143" s="104">
        <v>14</v>
      </c>
      <c r="L2143" s="49">
        <v>9</v>
      </c>
      <c r="M2143" s="104">
        <v>10</v>
      </c>
      <c r="N2143" s="49">
        <v>8</v>
      </c>
      <c r="O2143" s="154">
        <f t="shared" si="72"/>
        <v>78</v>
      </c>
    </row>
    <row r="2144" spans="1:15" s="106" customFormat="1" x14ac:dyDescent="0.25">
      <c r="A2144" s="97">
        <f t="shared" si="71"/>
        <v>163</v>
      </c>
      <c r="B2144" s="83" t="s">
        <v>7452</v>
      </c>
      <c r="C2144" s="83" t="s">
        <v>7277</v>
      </c>
      <c r="D2144" s="97" t="s">
        <v>7278</v>
      </c>
      <c r="E2144" s="83" t="s">
        <v>7279</v>
      </c>
      <c r="F2144" s="97" t="s">
        <v>4172</v>
      </c>
      <c r="G2144" s="97">
        <v>2</v>
      </c>
      <c r="H2144" s="49">
        <v>10</v>
      </c>
      <c r="I2144" s="104">
        <v>8</v>
      </c>
      <c r="J2144" s="49">
        <v>15</v>
      </c>
      <c r="K2144" s="104">
        <v>10</v>
      </c>
      <c r="L2144" s="49">
        <v>14</v>
      </c>
      <c r="M2144" s="104">
        <v>10</v>
      </c>
      <c r="N2144" s="49">
        <v>12</v>
      </c>
      <c r="O2144" s="154">
        <f t="shared" si="72"/>
        <v>79</v>
      </c>
    </row>
    <row r="2145" spans="1:15" s="106" customFormat="1" x14ac:dyDescent="0.25">
      <c r="A2145" s="97">
        <f t="shared" si="71"/>
        <v>164</v>
      </c>
      <c r="B2145" s="83" t="s">
        <v>7452</v>
      </c>
      <c r="C2145" s="83" t="s">
        <v>7280</v>
      </c>
      <c r="D2145" s="97" t="s">
        <v>7281</v>
      </c>
      <c r="E2145" s="83" t="s">
        <v>7282</v>
      </c>
      <c r="F2145" s="97" t="s">
        <v>7283</v>
      </c>
      <c r="G2145" s="97">
        <v>1.2</v>
      </c>
      <c r="H2145" s="49">
        <v>10</v>
      </c>
      <c r="I2145" s="104">
        <v>10</v>
      </c>
      <c r="J2145" s="49">
        <v>12</v>
      </c>
      <c r="K2145" s="104">
        <v>12</v>
      </c>
      <c r="L2145" s="49">
        <v>10</v>
      </c>
      <c r="M2145" s="104">
        <v>10</v>
      </c>
      <c r="N2145" s="49">
        <v>6</v>
      </c>
      <c r="O2145" s="154">
        <f t="shared" si="72"/>
        <v>70</v>
      </c>
    </row>
    <row r="2146" spans="1:15" s="106" customFormat="1" x14ac:dyDescent="0.25">
      <c r="A2146" s="97">
        <f t="shared" si="71"/>
        <v>165</v>
      </c>
      <c r="B2146" s="83" t="s">
        <v>7452</v>
      </c>
      <c r="C2146" s="83" t="s">
        <v>7284</v>
      </c>
      <c r="D2146" s="97" t="s">
        <v>7285</v>
      </c>
      <c r="E2146" s="83" t="s">
        <v>7286</v>
      </c>
      <c r="F2146" s="97" t="s">
        <v>4176</v>
      </c>
      <c r="G2146" s="97">
        <v>1</v>
      </c>
      <c r="H2146" s="49">
        <v>9</v>
      </c>
      <c r="I2146" s="104">
        <v>6</v>
      </c>
      <c r="J2146" s="49">
        <v>10</v>
      </c>
      <c r="K2146" s="104">
        <v>10</v>
      </c>
      <c r="L2146" s="49">
        <v>8</v>
      </c>
      <c r="M2146" s="104">
        <v>10</v>
      </c>
      <c r="N2146" s="49">
        <v>6</v>
      </c>
      <c r="O2146" s="154">
        <f t="shared" si="72"/>
        <v>59</v>
      </c>
    </row>
    <row r="2147" spans="1:15" s="106" customFormat="1" x14ac:dyDescent="0.25">
      <c r="A2147" s="97">
        <f t="shared" si="71"/>
        <v>166</v>
      </c>
      <c r="B2147" s="83" t="s">
        <v>7452</v>
      </c>
      <c r="C2147" s="83" t="s">
        <v>7287</v>
      </c>
      <c r="D2147" s="97" t="s">
        <v>7288</v>
      </c>
      <c r="E2147" s="83" t="s">
        <v>7289</v>
      </c>
      <c r="F2147" s="97" t="s">
        <v>4176</v>
      </c>
      <c r="G2147" s="97">
        <v>2</v>
      </c>
      <c r="H2147" s="49">
        <v>12</v>
      </c>
      <c r="I2147" s="104">
        <v>8</v>
      </c>
      <c r="J2147" s="49">
        <v>10</v>
      </c>
      <c r="K2147" s="104">
        <v>10</v>
      </c>
      <c r="L2147" s="49">
        <v>8</v>
      </c>
      <c r="M2147" s="104">
        <v>10</v>
      </c>
      <c r="N2147" s="49">
        <v>7</v>
      </c>
      <c r="O2147" s="154">
        <f t="shared" si="72"/>
        <v>65</v>
      </c>
    </row>
    <row r="2148" spans="1:15" s="106" customFormat="1" x14ac:dyDescent="0.25">
      <c r="A2148" s="97">
        <f t="shared" si="71"/>
        <v>167</v>
      </c>
      <c r="B2148" s="83" t="s">
        <v>7452</v>
      </c>
      <c r="C2148" s="83" t="s">
        <v>7290</v>
      </c>
      <c r="D2148" s="97">
        <v>304750694</v>
      </c>
      <c r="E2148" s="83" t="s">
        <v>7291</v>
      </c>
      <c r="F2148" s="97" t="s">
        <v>4176</v>
      </c>
      <c r="G2148" s="97">
        <v>2</v>
      </c>
      <c r="H2148" s="49">
        <v>9</v>
      </c>
      <c r="I2148" s="104">
        <v>6</v>
      </c>
      <c r="J2148" s="49">
        <v>10</v>
      </c>
      <c r="K2148" s="104">
        <v>12</v>
      </c>
      <c r="L2148" s="49">
        <v>8</v>
      </c>
      <c r="M2148" s="104">
        <v>10</v>
      </c>
      <c r="N2148" s="49">
        <v>9</v>
      </c>
      <c r="O2148" s="154">
        <f t="shared" si="72"/>
        <v>64</v>
      </c>
    </row>
    <row r="2149" spans="1:15" s="106" customFormat="1" ht="37.5" x14ac:dyDescent="0.25">
      <c r="A2149" s="97">
        <f t="shared" si="71"/>
        <v>168</v>
      </c>
      <c r="B2149" s="83" t="s">
        <v>7452</v>
      </c>
      <c r="C2149" s="83" t="s">
        <v>7292</v>
      </c>
      <c r="D2149" s="97" t="s">
        <v>7293</v>
      </c>
      <c r="E2149" s="83" t="s">
        <v>7294</v>
      </c>
      <c r="F2149" s="97" t="s">
        <v>4176</v>
      </c>
      <c r="G2149" s="97">
        <v>2</v>
      </c>
      <c r="H2149" s="49">
        <v>10</v>
      </c>
      <c r="I2149" s="104">
        <v>10</v>
      </c>
      <c r="J2149" s="49">
        <v>12</v>
      </c>
      <c r="K2149" s="104">
        <v>15</v>
      </c>
      <c r="L2149" s="49">
        <v>7</v>
      </c>
      <c r="M2149" s="104">
        <v>12</v>
      </c>
      <c r="N2149" s="49">
        <v>12</v>
      </c>
      <c r="O2149" s="154">
        <f t="shared" si="72"/>
        <v>78</v>
      </c>
    </row>
    <row r="2150" spans="1:15" s="106" customFormat="1" x14ac:dyDescent="0.25">
      <c r="A2150" s="97">
        <f t="shared" si="71"/>
        <v>169</v>
      </c>
      <c r="B2150" s="83" t="s">
        <v>7452</v>
      </c>
      <c r="C2150" s="83" t="s">
        <v>7295</v>
      </c>
      <c r="D2150" s="97" t="s">
        <v>7296</v>
      </c>
      <c r="E2150" s="83" t="s">
        <v>7297</v>
      </c>
      <c r="F2150" s="97" t="s">
        <v>4176</v>
      </c>
      <c r="G2150" s="97">
        <v>1</v>
      </c>
      <c r="H2150" s="49">
        <v>10</v>
      </c>
      <c r="I2150" s="104">
        <v>10</v>
      </c>
      <c r="J2150" s="49">
        <v>10</v>
      </c>
      <c r="K2150" s="104">
        <v>10</v>
      </c>
      <c r="L2150" s="49">
        <v>8</v>
      </c>
      <c r="M2150" s="104">
        <v>10</v>
      </c>
      <c r="N2150" s="49">
        <v>10</v>
      </c>
      <c r="O2150" s="154">
        <f t="shared" si="72"/>
        <v>68</v>
      </c>
    </row>
    <row r="2151" spans="1:15" s="106" customFormat="1" x14ac:dyDescent="0.25">
      <c r="A2151" s="97">
        <f t="shared" si="71"/>
        <v>170</v>
      </c>
      <c r="B2151" s="83" t="s">
        <v>7452</v>
      </c>
      <c r="C2151" s="83" t="s">
        <v>7298</v>
      </c>
      <c r="D2151" s="97" t="s">
        <v>7299</v>
      </c>
      <c r="E2151" s="83" t="s">
        <v>7300</v>
      </c>
      <c r="F2151" s="97" t="s">
        <v>4166</v>
      </c>
      <c r="G2151" s="97">
        <v>100</v>
      </c>
      <c r="H2151" s="49">
        <v>15</v>
      </c>
      <c r="I2151" s="104">
        <v>10</v>
      </c>
      <c r="J2151" s="49">
        <v>13</v>
      </c>
      <c r="K2151" s="104">
        <v>15</v>
      </c>
      <c r="L2151" s="49">
        <v>15</v>
      </c>
      <c r="M2151" s="104">
        <v>13</v>
      </c>
      <c r="N2151" s="49">
        <v>10</v>
      </c>
      <c r="O2151" s="154">
        <f t="shared" si="72"/>
        <v>91</v>
      </c>
    </row>
    <row r="2152" spans="1:15" s="106" customFormat="1" x14ac:dyDescent="0.25">
      <c r="A2152" s="97">
        <f t="shared" si="71"/>
        <v>171</v>
      </c>
      <c r="B2152" s="83" t="s">
        <v>7452</v>
      </c>
      <c r="C2152" s="83" t="s">
        <v>7301</v>
      </c>
      <c r="D2152" s="97" t="s">
        <v>7302</v>
      </c>
      <c r="E2152" s="83" t="s">
        <v>7303</v>
      </c>
      <c r="F2152" s="97" t="s">
        <v>4176</v>
      </c>
      <c r="G2152" s="97">
        <v>1</v>
      </c>
      <c r="H2152" s="49">
        <v>8</v>
      </c>
      <c r="I2152" s="104">
        <v>5</v>
      </c>
      <c r="J2152" s="49">
        <v>10</v>
      </c>
      <c r="K2152" s="104">
        <v>10</v>
      </c>
      <c r="L2152" s="49">
        <v>6</v>
      </c>
      <c r="M2152" s="104">
        <v>10</v>
      </c>
      <c r="N2152" s="49">
        <v>8</v>
      </c>
      <c r="O2152" s="154">
        <f t="shared" si="72"/>
        <v>57</v>
      </c>
    </row>
    <row r="2153" spans="1:15" s="106" customFormat="1" x14ac:dyDescent="0.25">
      <c r="A2153" s="97">
        <f t="shared" si="71"/>
        <v>172</v>
      </c>
      <c r="B2153" s="83" t="s">
        <v>7452</v>
      </c>
      <c r="C2153" s="83" t="s">
        <v>7304</v>
      </c>
      <c r="D2153" s="97">
        <v>307543331</v>
      </c>
      <c r="E2153" s="83" t="s">
        <v>7305</v>
      </c>
      <c r="F2153" s="97" t="s">
        <v>4176</v>
      </c>
      <c r="G2153" s="97">
        <v>5</v>
      </c>
      <c r="H2153" s="49">
        <v>15</v>
      </c>
      <c r="I2153" s="104">
        <v>8</v>
      </c>
      <c r="J2153" s="49">
        <v>15</v>
      </c>
      <c r="K2153" s="104">
        <v>15</v>
      </c>
      <c r="L2153" s="49">
        <v>12</v>
      </c>
      <c r="M2153" s="104">
        <v>13</v>
      </c>
      <c r="N2153" s="49">
        <v>9</v>
      </c>
      <c r="O2153" s="154">
        <f t="shared" si="72"/>
        <v>87</v>
      </c>
    </row>
    <row r="2154" spans="1:15" s="106" customFormat="1" x14ac:dyDescent="0.25">
      <c r="A2154" s="97">
        <f t="shared" si="71"/>
        <v>173</v>
      </c>
      <c r="B2154" s="83" t="s">
        <v>7452</v>
      </c>
      <c r="C2154" s="83" t="s">
        <v>7306</v>
      </c>
      <c r="D2154" s="97" t="s">
        <v>7307</v>
      </c>
      <c r="E2154" s="83" t="s">
        <v>7308</v>
      </c>
      <c r="F2154" s="97" t="s">
        <v>4176</v>
      </c>
      <c r="G2154" s="97">
        <v>0.5</v>
      </c>
      <c r="H2154" s="49">
        <v>8</v>
      </c>
      <c r="I2154" s="104">
        <v>5</v>
      </c>
      <c r="J2154" s="49">
        <v>10</v>
      </c>
      <c r="K2154" s="104">
        <v>14</v>
      </c>
      <c r="L2154" s="49">
        <v>6</v>
      </c>
      <c r="M2154" s="104">
        <v>11</v>
      </c>
      <c r="N2154" s="49">
        <v>9</v>
      </c>
      <c r="O2154" s="154">
        <f t="shared" si="72"/>
        <v>63</v>
      </c>
    </row>
    <row r="2155" spans="1:15" s="106" customFormat="1" x14ac:dyDescent="0.25">
      <c r="A2155" s="97">
        <f t="shared" si="71"/>
        <v>174</v>
      </c>
      <c r="B2155" s="83" t="s">
        <v>7452</v>
      </c>
      <c r="C2155" s="83" t="s">
        <v>7309</v>
      </c>
      <c r="D2155" s="97" t="s">
        <v>7310</v>
      </c>
      <c r="E2155" s="83" t="s">
        <v>7311</v>
      </c>
      <c r="F2155" s="97" t="s">
        <v>4176</v>
      </c>
      <c r="G2155" s="97">
        <v>1.65</v>
      </c>
      <c r="H2155" s="49">
        <v>15</v>
      </c>
      <c r="I2155" s="104">
        <v>10</v>
      </c>
      <c r="J2155" s="49">
        <v>10</v>
      </c>
      <c r="K2155" s="104">
        <v>11</v>
      </c>
      <c r="L2155" s="49">
        <v>15</v>
      </c>
      <c r="M2155" s="104">
        <v>10</v>
      </c>
      <c r="N2155" s="49">
        <v>6</v>
      </c>
      <c r="O2155" s="154">
        <f t="shared" si="72"/>
        <v>77</v>
      </c>
    </row>
    <row r="2156" spans="1:15" s="106" customFormat="1" x14ac:dyDescent="0.25">
      <c r="A2156" s="97">
        <f t="shared" si="71"/>
        <v>175</v>
      </c>
      <c r="B2156" s="83" t="s">
        <v>7452</v>
      </c>
      <c r="C2156" s="83" t="s">
        <v>7312</v>
      </c>
      <c r="D2156" s="97" t="s">
        <v>7313</v>
      </c>
      <c r="E2156" s="83" t="s">
        <v>7314</v>
      </c>
      <c r="F2156" s="97" t="s">
        <v>4176</v>
      </c>
      <c r="G2156" s="97">
        <v>1.55</v>
      </c>
      <c r="H2156" s="49">
        <v>15</v>
      </c>
      <c r="I2156" s="104">
        <v>5</v>
      </c>
      <c r="J2156" s="49">
        <v>13</v>
      </c>
      <c r="K2156" s="104">
        <v>14</v>
      </c>
      <c r="L2156" s="49">
        <v>10</v>
      </c>
      <c r="M2156" s="104">
        <v>11</v>
      </c>
      <c r="N2156" s="49">
        <v>7</v>
      </c>
      <c r="O2156" s="154">
        <f t="shared" si="72"/>
        <v>75</v>
      </c>
    </row>
    <row r="2157" spans="1:15" s="106" customFormat="1" x14ac:dyDescent="0.25">
      <c r="A2157" s="97">
        <f t="shared" si="71"/>
        <v>176</v>
      </c>
      <c r="B2157" s="83" t="s">
        <v>7452</v>
      </c>
      <c r="C2157" s="83" t="s">
        <v>7315</v>
      </c>
      <c r="D2157" s="97" t="s">
        <v>7316</v>
      </c>
      <c r="E2157" s="83" t="s">
        <v>7317</v>
      </c>
      <c r="F2157" s="97" t="s">
        <v>4172</v>
      </c>
      <c r="G2157" s="97">
        <v>1.5</v>
      </c>
      <c r="H2157" s="49">
        <v>8</v>
      </c>
      <c r="I2157" s="104">
        <v>5</v>
      </c>
      <c r="J2157" s="49">
        <v>10</v>
      </c>
      <c r="K2157" s="104">
        <v>10</v>
      </c>
      <c r="L2157" s="49">
        <v>5</v>
      </c>
      <c r="M2157" s="104">
        <v>10</v>
      </c>
      <c r="N2157" s="49">
        <v>5</v>
      </c>
      <c r="O2157" s="154">
        <f t="shared" si="72"/>
        <v>53</v>
      </c>
    </row>
    <row r="2158" spans="1:15" s="106" customFormat="1" x14ac:dyDescent="0.25">
      <c r="A2158" s="97">
        <f t="shared" si="71"/>
        <v>177</v>
      </c>
      <c r="B2158" s="83" t="s">
        <v>7452</v>
      </c>
      <c r="C2158" s="83" t="s">
        <v>7318</v>
      </c>
      <c r="D2158" s="97">
        <v>307768810</v>
      </c>
      <c r="E2158" s="83" t="s">
        <v>7319</v>
      </c>
      <c r="F2158" s="97" t="s">
        <v>4172</v>
      </c>
      <c r="G2158" s="97">
        <v>9.1999999999999993</v>
      </c>
      <c r="H2158" s="49">
        <v>10</v>
      </c>
      <c r="I2158" s="104">
        <v>6</v>
      </c>
      <c r="J2158" s="49">
        <v>12</v>
      </c>
      <c r="K2158" s="104">
        <v>10</v>
      </c>
      <c r="L2158" s="49">
        <v>9</v>
      </c>
      <c r="M2158" s="104">
        <v>11</v>
      </c>
      <c r="N2158" s="49">
        <v>6</v>
      </c>
      <c r="O2158" s="154">
        <f t="shared" si="72"/>
        <v>64</v>
      </c>
    </row>
    <row r="2159" spans="1:15" s="106" customFormat="1" x14ac:dyDescent="0.25">
      <c r="A2159" s="97">
        <f t="shared" si="71"/>
        <v>178</v>
      </c>
      <c r="B2159" s="83" t="s">
        <v>7452</v>
      </c>
      <c r="C2159" s="83" t="s">
        <v>7320</v>
      </c>
      <c r="D2159" s="97">
        <v>307868053</v>
      </c>
      <c r="E2159" s="83" t="s">
        <v>7321</v>
      </c>
      <c r="F2159" s="97" t="s">
        <v>4172</v>
      </c>
      <c r="G2159" s="97">
        <v>9</v>
      </c>
      <c r="H2159" s="49">
        <v>8</v>
      </c>
      <c r="I2159" s="104">
        <v>5</v>
      </c>
      <c r="J2159" s="49">
        <v>12</v>
      </c>
      <c r="K2159" s="104">
        <v>12</v>
      </c>
      <c r="L2159" s="49">
        <v>5</v>
      </c>
      <c r="M2159" s="104">
        <v>10</v>
      </c>
      <c r="N2159" s="49">
        <v>10</v>
      </c>
      <c r="O2159" s="154">
        <f t="shared" si="72"/>
        <v>62</v>
      </c>
    </row>
    <row r="2160" spans="1:15" s="106" customFormat="1" x14ac:dyDescent="0.25">
      <c r="A2160" s="97">
        <f t="shared" si="71"/>
        <v>179</v>
      </c>
      <c r="B2160" s="83" t="s">
        <v>7452</v>
      </c>
      <c r="C2160" s="83" t="s">
        <v>7322</v>
      </c>
      <c r="D2160" s="97">
        <v>302086445</v>
      </c>
      <c r="E2160" s="83" t="s">
        <v>7323</v>
      </c>
      <c r="F2160" s="97" t="s">
        <v>4176</v>
      </c>
      <c r="G2160" s="97">
        <v>14</v>
      </c>
      <c r="H2160" s="49">
        <v>8</v>
      </c>
      <c r="I2160" s="104">
        <v>10</v>
      </c>
      <c r="J2160" s="49">
        <v>10</v>
      </c>
      <c r="K2160" s="104">
        <v>10</v>
      </c>
      <c r="L2160" s="49">
        <v>8</v>
      </c>
      <c r="M2160" s="104">
        <v>10</v>
      </c>
      <c r="N2160" s="49">
        <v>9</v>
      </c>
      <c r="O2160" s="154">
        <f t="shared" si="72"/>
        <v>65</v>
      </c>
    </row>
    <row r="2161" spans="1:15" s="106" customFormat="1" x14ac:dyDescent="0.25">
      <c r="A2161" s="97">
        <f t="shared" si="71"/>
        <v>180</v>
      </c>
      <c r="B2161" s="83" t="s">
        <v>7452</v>
      </c>
      <c r="C2161" s="83" t="s">
        <v>7324</v>
      </c>
      <c r="D2161" s="97" t="s">
        <v>7325</v>
      </c>
      <c r="E2161" s="83" t="s">
        <v>7326</v>
      </c>
      <c r="F2161" s="97" t="s">
        <v>4176</v>
      </c>
      <c r="G2161" s="97">
        <v>0.5</v>
      </c>
      <c r="H2161" s="49">
        <v>10</v>
      </c>
      <c r="I2161" s="104">
        <v>5</v>
      </c>
      <c r="J2161" s="49">
        <v>10</v>
      </c>
      <c r="K2161" s="104">
        <v>10</v>
      </c>
      <c r="L2161" s="49">
        <v>5</v>
      </c>
      <c r="M2161" s="104">
        <v>10</v>
      </c>
      <c r="N2161" s="49">
        <v>6</v>
      </c>
      <c r="O2161" s="154">
        <f t="shared" si="72"/>
        <v>56</v>
      </c>
    </row>
    <row r="2162" spans="1:15" s="106" customFormat="1" x14ac:dyDescent="0.25">
      <c r="A2162" s="97">
        <f t="shared" si="71"/>
        <v>181</v>
      </c>
      <c r="B2162" s="83" t="s">
        <v>7452</v>
      </c>
      <c r="C2162" s="83" t="s">
        <v>7327</v>
      </c>
      <c r="D2162" s="97">
        <v>307178209</v>
      </c>
      <c r="E2162" s="83" t="s">
        <v>7328</v>
      </c>
      <c r="F2162" s="97" t="s">
        <v>4176</v>
      </c>
      <c r="G2162" s="97">
        <v>2</v>
      </c>
      <c r="H2162" s="49">
        <v>10</v>
      </c>
      <c r="I2162" s="104">
        <v>5</v>
      </c>
      <c r="J2162" s="49">
        <v>12</v>
      </c>
      <c r="K2162" s="104">
        <v>14</v>
      </c>
      <c r="L2162" s="49">
        <v>9</v>
      </c>
      <c r="M2162" s="104">
        <v>10</v>
      </c>
      <c r="N2162" s="49">
        <v>6</v>
      </c>
      <c r="O2162" s="154">
        <f t="shared" si="72"/>
        <v>66</v>
      </c>
    </row>
    <row r="2163" spans="1:15" s="106" customFormat="1" x14ac:dyDescent="0.25">
      <c r="A2163" s="97">
        <f t="shared" si="71"/>
        <v>182</v>
      </c>
      <c r="B2163" s="83" t="s">
        <v>7452</v>
      </c>
      <c r="C2163" s="83" t="s">
        <v>7329</v>
      </c>
      <c r="D2163" s="97">
        <v>250632689</v>
      </c>
      <c r="E2163" s="83" t="s">
        <v>7330</v>
      </c>
      <c r="F2163" s="97" t="s">
        <v>4176</v>
      </c>
      <c r="G2163" s="97">
        <v>1</v>
      </c>
      <c r="H2163" s="49">
        <v>10</v>
      </c>
      <c r="I2163" s="104">
        <v>10</v>
      </c>
      <c r="J2163" s="49">
        <v>10</v>
      </c>
      <c r="K2163" s="104">
        <v>10</v>
      </c>
      <c r="L2163" s="49">
        <v>10</v>
      </c>
      <c r="M2163" s="104">
        <v>10</v>
      </c>
      <c r="N2163" s="49">
        <v>7</v>
      </c>
      <c r="O2163" s="154">
        <f t="shared" si="72"/>
        <v>67</v>
      </c>
    </row>
    <row r="2164" spans="1:15" s="106" customFormat="1" x14ac:dyDescent="0.25">
      <c r="A2164" s="97">
        <f t="shared" si="71"/>
        <v>183</v>
      </c>
      <c r="B2164" s="83" t="s">
        <v>7452</v>
      </c>
      <c r="C2164" s="83" t="s">
        <v>7331</v>
      </c>
      <c r="D2164" s="97">
        <v>302509479</v>
      </c>
      <c r="E2164" s="83" t="s">
        <v>7332</v>
      </c>
      <c r="F2164" s="97" t="s">
        <v>6778</v>
      </c>
      <c r="G2164" s="97">
        <v>0.5</v>
      </c>
      <c r="H2164" s="49">
        <v>10</v>
      </c>
      <c r="I2164" s="104">
        <v>10</v>
      </c>
      <c r="J2164" s="49">
        <v>10</v>
      </c>
      <c r="K2164" s="104">
        <v>10</v>
      </c>
      <c r="L2164" s="49">
        <v>5</v>
      </c>
      <c r="M2164" s="104">
        <v>10</v>
      </c>
      <c r="N2164" s="49">
        <v>6</v>
      </c>
      <c r="O2164" s="154">
        <f t="shared" si="72"/>
        <v>61</v>
      </c>
    </row>
    <row r="2165" spans="1:15" s="106" customFormat="1" x14ac:dyDescent="0.25">
      <c r="A2165" s="97">
        <f t="shared" si="71"/>
        <v>184</v>
      </c>
      <c r="B2165" s="83" t="s">
        <v>7452</v>
      </c>
      <c r="C2165" s="83" t="s">
        <v>7333</v>
      </c>
      <c r="D2165" s="97">
        <v>306138162</v>
      </c>
      <c r="E2165" s="83" t="s">
        <v>7334</v>
      </c>
      <c r="F2165" s="97" t="s">
        <v>4161</v>
      </c>
      <c r="G2165" s="97">
        <v>0.2</v>
      </c>
      <c r="H2165" s="49">
        <v>8</v>
      </c>
      <c r="I2165" s="104">
        <v>5</v>
      </c>
      <c r="J2165" s="49">
        <v>10</v>
      </c>
      <c r="K2165" s="104">
        <v>10</v>
      </c>
      <c r="L2165" s="49">
        <v>5</v>
      </c>
      <c r="M2165" s="104">
        <v>10</v>
      </c>
      <c r="N2165" s="49">
        <v>5</v>
      </c>
      <c r="O2165" s="154">
        <f t="shared" si="72"/>
        <v>53</v>
      </c>
    </row>
    <row r="2166" spans="1:15" s="106" customFormat="1" x14ac:dyDescent="0.25">
      <c r="A2166" s="97">
        <f t="shared" si="71"/>
        <v>185</v>
      </c>
      <c r="B2166" s="83" t="s">
        <v>7452</v>
      </c>
      <c r="C2166" s="83" t="s">
        <v>7335</v>
      </c>
      <c r="D2166" s="97" t="s">
        <v>7336</v>
      </c>
      <c r="E2166" s="83" t="s">
        <v>7337</v>
      </c>
      <c r="F2166" s="97" t="s">
        <v>4176</v>
      </c>
      <c r="G2166" s="97">
        <v>0.5</v>
      </c>
      <c r="H2166" s="49">
        <v>8</v>
      </c>
      <c r="I2166" s="104">
        <v>5</v>
      </c>
      <c r="J2166" s="49">
        <v>10</v>
      </c>
      <c r="K2166" s="104">
        <v>10</v>
      </c>
      <c r="L2166" s="49">
        <v>5</v>
      </c>
      <c r="M2166" s="104">
        <v>10</v>
      </c>
      <c r="N2166" s="49">
        <v>5</v>
      </c>
      <c r="O2166" s="154">
        <f t="shared" si="72"/>
        <v>53</v>
      </c>
    </row>
    <row r="2167" spans="1:15" s="106" customFormat="1" x14ac:dyDescent="0.25">
      <c r="A2167" s="97">
        <f t="shared" si="71"/>
        <v>186</v>
      </c>
      <c r="B2167" s="83" t="s">
        <v>7452</v>
      </c>
      <c r="C2167" s="83" t="s">
        <v>7338</v>
      </c>
      <c r="D2167" s="97">
        <v>306170924</v>
      </c>
      <c r="E2167" s="83" t="s">
        <v>7339</v>
      </c>
      <c r="F2167" s="97" t="s">
        <v>4200</v>
      </c>
      <c r="G2167" s="97">
        <v>2</v>
      </c>
      <c r="H2167" s="49">
        <v>8</v>
      </c>
      <c r="I2167" s="104">
        <v>5</v>
      </c>
      <c r="J2167" s="49">
        <v>10</v>
      </c>
      <c r="K2167" s="104">
        <v>10</v>
      </c>
      <c r="L2167" s="49">
        <v>5</v>
      </c>
      <c r="M2167" s="104">
        <v>10</v>
      </c>
      <c r="N2167" s="49">
        <v>5</v>
      </c>
      <c r="O2167" s="154">
        <f t="shared" si="72"/>
        <v>53</v>
      </c>
    </row>
    <row r="2168" spans="1:15" s="106" customFormat="1" x14ac:dyDescent="0.25">
      <c r="A2168" s="97">
        <f t="shared" si="71"/>
        <v>187</v>
      </c>
      <c r="B2168" s="83" t="s">
        <v>7452</v>
      </c>
      <c r="C2168" s="83" t="s">
        <v>7340</v>
      </c>
      <c r="D2168" s="97" t="s">
        <v>7341</v>
      </c>
      <c r="E2168" s="83" t="s">
        <v>7342</v>
      </c>
      <c r="F2168" s="97" t="s">
        <v>4172</v>
      </c>
      <c r="G2168" s="97">
        <v>2</v>
      </c>
      <c r="H2168" s="49">
        <v>10</v>
      </c>
      <c r="I2168" s="104">
        <v>10</v>
      </c>
      <c r="J2168" s="49">
        <v>15</v>
      </c>
      <c r="K2168" s="104">
        <v>15</v>
      </c>
      <c r="L2168" s="49">
        <v>12</v>
      </c>
      <c r="M2168" s="104">
        <v>12</v>
      </c>
      <c r="N2168" s="49">
        <v>12</v>
      </c>
      <c r="O2168" s="154">
        <f t="shared" si="72"/>
        <v>86</v>
      </c>
    </row>
    <row r="2169" spans="1:15" s="106" customFormat="1" x14ac:dyDescent="0.25">
      <c r="A2169" s="97">
        <f t="shared" si="71"/>
        <v>188</v>
      </c>
      <c r="B2169" s="83" t="s">
        <v>7452</v>
      </c>
      <c r="C2169" s="83" t="s">
        <v>7343</v>
      </c>
      <c r="D2169" s="97" t="s">
        <v>7344</v>
      </c>
      <c r="E2169" s="83" t="s">
        <v>7345</v>
      </c>
      <c r="F2169" s="97" t="s">
        <v>4200</v>
      </c>
      <c r="G2169" s="97">
        <v>0.5</v>
      </c>
      <c r="H2169" s="49">
        <v>8</v>
      </c>
      <c r="I2169" s="104">
        <v>5</v>
      </c>
      <c r="J2169" s="49">
        <v>10</v>
      </c>
      <c r="K2169" s="104">
        <v>12</v>
      </c>
      <c r="L2169" s="49">
        <v>8</v>
      </c>
      <c r="M2169" s="104">
        <v>10</v>
      </c>
      <c r="N2169" s="49">
        <v>5</v>
      </c>
      <c r="O2169" s="154">
        <f t="shared" si="72"/>
        <v>58</v>
      </c>
    </row>
    <row r="2170" spans="1:15" s="106" customFormat="1" x14ac:dyDescent="0.25">
      <c r="A2170" s="97">
        <f t="shared" si="71"/>
        <v>189</v>
      </c>
      <c r="B2170" s="83" t="s">
        <v>7452</v>
      </c>
      <c r="C2170" s="83" t="s">
        <v>7346</v>
      </c>
      <c r="D2170" s="97" t="s">
        <v>7347</v>
      </c>
      <c r="E2170" s="83" t="s">
        <v>7348</v>
      </c>
      <c r="F2170" s="97" t="s">
        <v>4176</v>
      </c>
      <c r="G2170" s="97">
        <v>2</v>
      </c>
      <c r="H2170" s="49">
        <v>10</v>
      </c>
      <c r="I2170" s="104">
        <v>10</v>
      </c>
      <c r="J2170" s="49">
        <v>10</v>
      </c>
      <c r="K2170" s="104">
        <v>12</v>
      </c>
      <c r="L2170" s="49">
        <v>10</v>
      </c>
      <c r="M2170" s="104">
        <v>10</v>
      </c>
      <c r="N2170" s="49">
        <v>5</v>
      </c>
      <c r="O2170" s="154">
        <f t="shared" si="72"/>
        <v>67</v>
      </c>
    </row>
    <row r="2171" spans="1:15" s="106" customFormat="1" x14ac:dyDescent="0.25">
      <c r="A2171" s="97">
        <f t="shared" si="71"/>
        <v>190</v>
      </c>
      <c r="B2171" s="83" t="s">
        <v>7452</v>
      </c>
      <c r="C2171" s="83" t="s">
        <v>7349</v>
      </c>
      <c r="D2171" s="97">
        <v>303051590</v>
      </c>
      <c r="E2171" s="83" t="s">
        <v>7350</v>
      </c>
      <c r="F2171" s="97" t="s">
        <v>4172</v>
      </c>
      <c r="G2171" s="97">
        <v>0.8</v>
      </c>
      <c r="H2171" s="49">
        <v>10</v>
      </c>
      <c r="I2171" s="104">
        <v>6</v>
      </c>
      <c r="J2171" s="49">
        <v>10</v>
      </c>
      <c r="K2171" s="104">
        <v>15</v>
      </c>
      <c r="L2171" s="49">
        <v>10</v>
      </c>
      <c r="M2171" s="104">
        <v>10</v>
      </c>
      <c r="N2171" s="49">
        <v>6</v>
      </c>
      <c r="O2171" s="154">
        <f t="shared" si="72"/>
        <v>67</v>
      </c>
    </row>
    <row r="2172" spans="1:15" s="106" customFormat="1" x14ac:dyDescent="0.25">
      <c r="A2172" s="97">
        <f t="shared" si="71"/>
        <v>191</v>
      </c>
      <c r="B2172" s="83" t="s">
        <v>7452</v>
      </c>
      <c r="C2172" s="83" t="s">
        <v>7351</v>
      </c>
      <c r="D2172" s="97">
        <v>307011978</v>
      </c>
      <c r="E2172" s="83" t="s">
        <v>7352</v>
      </c>
      <c r="F2172" s="97" t="s">
        <v>4179</v>
      </c>
      <c r="G2172" s="97">
        <v>1</v>
      </c>
      <c r="H2172" s="49">
        <v>8</v>
      </c>
      <c r="I2172" s="104">
        <v>8</v>
      </c>
      <c r="J2172" s="49">
        <v>10</v>
      </c>
      <c r="K2172" s="104">
        <v>11</v>
      </c>
      <c r="L2172" s="49">
        <v>10</v>
      </c>
      <c r="M2172" s="104">
        <v>10</v>
      </c>
      <c r="N2172" s="49">
        <v>6</v>
      </c>
      <c r="O2172" s="154">
        <f t="shared" si="72"/>
        <v>63</v>
      </c>
    </row>
    <row r="2173" spans="1:15" s="106" customFormat="1" x14ac:dyDescent="0.25">
      <c r="A2173" s="97">
        <f t="shared" si="71"/>
        <v>192</v>
      </c>
      <c r="B2173" s="83" t="s">
        <v>7452</v>
      </c>
      <c r="C2173" s="83" t="s">
        <v>7353</v>
      </c>
      <c r="D2173" s="97">
        <v>307333237</v>
      </c>
      <c r="E2173" s="83" t="s">
        <v>7354</v>
      </c>
      <c r="F2173" s="97" t="s">
        <v>4176</v>
      </c>
      <c r="G2173" s="97">
        <v>1</v>
      </c>
      <c r="H2173" s="49">
        <v>8</v>
      </c>
      <c r="I2173" s="104">
        <v>10</v>
      </c>
      <c r="J2173" s="49">
        <v>10</v>
      </c>
      <c r="K2173" s="104">
        <v>10</v>
      </c>
      <c r="L2173" s="49">
        <v>9</v>
      </c>
      <c r="M2173" s="104">
        <v>10</v>
      </c>
      <c r="N2173" s="49">
        <v>8</v>
      </c>
      <c r="O2173" s="154">
        <f t="shared" si="72"/>
        <v>65</v>
      </c>
    </row>
    <row r="2174" spans="1:15" s="106" customFormat="1" x14ac:dyDescent="0.25">
      <c r="A2174" s="97">
        <f t="shared" si="71"/>
        <v>193</v>
      </c>
      <c r="B2174" s="83" t="s">
        <v>7452</v>
      </c>
      <c r="C2174" s="83" t="s">
        <v>7355</v>
      </c>
      <c r="D2174" s="97">
        <v>303499294</v>
      </c>
      <c r="E2174" s="83" t="s">
        <v>7356</v>
      </c>
      <c r="F2174" s="97" t="s">
        <v>4172</v>
      </c>
      <c r="G2174" s="97">
        <v>2</v>
      </c>
      <c r="H2174" s="49">
        <v>10</v>
      </c>
      <c r="I2174" s="104">
        <v>10</v>
      </c>
      <c r="J2174" s="49">
        <v>12</v>
      </c>
      <c r="K2174" s="104">
        <v>12</v>
      </c>
      <c r="L2174" s="49">
        <v>12</v>
      </c>
      <c r="M2174" s="104">
        <v>11</v>
      </c>
      <c r="N2174" s="49">
        <v>8</v>
      </c>
      <c r="O2174" s="154">
        <f t="shared" si="72"/>
        <v>75</v>
      </c>
    </row>
    <row r="2175" spans="1:15" s="106" customFormat="1" x14ac:dyDescent="0.25">
      <c r="A2175" s="97">
        <f t="shared" si="71"/>
        <v>194</v>
      </c>
      <c r="B2175" s="83" t="s">
        <v>7452</v>
      </c>
      <c r="C2175" s="83" t="s">
        <v>7357</v>
      </c>
      <c r="D2175" s="97">
        <v>302170924</v>
      </c>
      <c r="E2175" s="83" t="s">
        <v>7358</v>
      </c>
      <c r="F2175" s="97" t="s">
        <v>4176</v>
      </c>
      <c r="G2175" s="97">
        <v>0.1</v>
      </c>
      <c r="H2175" s="49">
        <v>8</v>
      </c>
      <c r="I2175" s="104">
        <v>6</v>
      </c>
      <c r="J2175" s="49">
        <v>10</v>
      </c>
      <c r="K2175" s="104">
        <v>10</v>
      </c>
      <c r="L2175" s="49">
        <v>5</v>
      </c>
      <c r="M2175" s="104">
        <v>10</v>
      </c>
      <c r="N2175" s="49">
        <v>5</v>
      </c>
      <c r="O2175" s="154">
        <f t="shared" si="72"/>
        <v>54</v>
      </c>
    </row>
    <row r="2176" spans="1:15" s="106" customFormat="1" x14ac:dyDescent="0.25">
      <c r="A2176" s="97">
        <f t="shared" ref="A2176:A2210" si="73">1+A2175</f>
        <v>195</v>
      </c>
      <c r="B2176" s="83" t="s">
        <v>7452</v>
      </c>
      <c r="C2176" s="83" t="s">
        <v>7359</v>
      </c>
      <c r="D2176" s="97" t="s">
        <v>7360</v>
      </c>
      <c r="E2176" s="83" t="s">
        <v>7361</v>
      </c>
      <c r="F2176" s="97" t="s">
        <v>4176</v>
      </c>
      <c r="G2176" s="97">
        <v>0.4</v>
      </c>
      <c r="H2176" s="49">
        <v>10</v>
      </c>
      <c r="I2176" s="104">
        <v>8</v>
      </c>
      <c r="J2176" s="49">
        <v>10</v>
      </c>
      <c r="K2176" s="104">
        <v>10</v>
      </c>
      <c r="L2176" s="49">
        <v>9</v>
      </c>
      <c r="M2176" s="104">
        <v>10</v>
      </c>
      <c r="N2176" s="49">
        <v>5</v>
      </c>
      <c r="O2176" s="154">
        <f t="shared" si="72"/>
        <v>62</v>
      </c>
    </row>
    <row r="2177" spans="1:15" s="106" customFormat="1" x14ac:dyDescent="0.25">
      <c r="A2177" s="97">
        <f t="shared" si="73"/>
        <v>196</v>
      </c>
      <c r="B2177" s="83" t="s">
        <v>7452</v>
      </c>
      <c r="C2177" s="83" t="s">
        <v>7362</v>
      </c>
      <c r="D2177" s="97"/>
      <c r="E2177" s="83"/>
      <c r="F2177" s="97" t="s">
        <v>4172</v>
      </c>
      <c r="G2177" s="97">
        <v>2</v>
      </c>
      <c r="H2177" s="49">
        <v>12</v>
      </c>
      <c r="I2177" s="104">
        <v>7</v>
      </c>
      <c r="J2177" s="49">
        <v>13</v>
      </c>
      <c r="K2177" s="104">
        <v>13</v>
      </c>
      <c r="L2177" s="49">
        <v>14</v>
      </c>
      <c r="M2177" s="104"/>
      <c r="N2177" s="49">
        <v>13</v>
      </c>
      <c r="O2177" s="154">
        <f t="shared" si="72"/>
        <v>72</v>
      </c>
    </row>
    <row r="2178" spans="1:15" s="106" customFormat="1" x14ac:dyDescent="0.25">
      <c r="A2178" s="97">
        <f t="shared" si="73"/>
        <v>197</v>
      </c>
      <c r="B2178" s="83" t="s">
        <v>7452</v>
      </c>
      <c r="C2178" s="83" t="s">
        <v>7363</v>
      </c>
      <c r="D2178" s="97"/>
      <c r="E2178" s="83"/>
      <c r="F2178" s="97" t="s">
        <v>4200</v>
      </c>
      <c r="G2178" s="97">
        <v>2.2000000000000002</v>
      </c>
      <c r="H2178" s="49">
        <v>12</v>
      </c>
      <c r="I2178" s="104">
        <v>7</v>
      </c>
      <c r="J2178" s="49">
        <v>13</v>
      </c>
      <c r="K2178" s="104">
        <v>13</v>
      </c>
      <c r="L2178" s="49">
        <v>14</v>
      </c>
      <c r="M2178" s="104"/>
      <c r="N2178" s="49">
        <v>13</v>
      </c>
      <c r="O2178" s="154">
        <f t="shared" si="72"/>
        <v>72</v>
      </c>
    </row>
    <row r="2179" spans="1:15" s="106" customFormat="1" x14ac:dyDescent="0.25">
      <c r="A2179" s="97">
        <f t="shared" si="73"/>
        <v>198</v>
      </c>
      <c r="B2179" s="83" t="s">
        <v>7452</v>
      </c>
      <c r="C2179" s="83" t="s">
        <v>7364</v>
      </c>
      <c r="D2179" s="97"/>
      <c r="E2179" s="83"/>
      <c r="F2179" s="97" t="s">
        <v>4172</v>
      </c>
      <c r="G2179" s="97">
        <v>0.4</v>
      </c>
      <c r="H2179" s="49">
        <v>12</v>
      </c>
      <c r="I2179" s="104">
        <v>7</v>
      </c>
      <c r="J2179" s="49">
        <v>13</v>
      </c>
      <c r="K2179" s="104">
        <v>13</v>
      </c>
      <c r="L2179" s="49">
        <v>14</v>
      </c>
      <c r="M2179" s="104"/>
      <c r="N2179" s="49">
        <v>13</v>
      </c>
      <c r="O2179" s="154">
        <f t="shared" si="72"/>
        <v>72</v>
      </c>
    </row>
    <row r="2180" spans="1:15" s="106" customFormat="1" x14ac:dyDescent="0.25">
      <c r="A2180" s="97">
        <f t="shared" si="73"/>
        <v>199</v>
      </c>
      <c r="B2180" s="83" t="s">
        <v>7453</v>
      </c>
      <c r="C2180" s="83" t="s">
        <v>7365</v>
      </c>
      <c r="D2180" s="97">
        <v>303873185</v>
      </c>
      <c r="E2180" s="83" t="s">
        <v>7366</v>
      </c>
      <c r="F2180" s="97">
        <v>2019</v>
      </c>
      <c r="G2180" s="97">
        <v>1.3</v>
      </c>
      <c r="H2180" s="49">
        <v>14</v>
      </c>
      <c r="I2180" s="104">
        <v>8</v>
      </c>
      <c r="J2180" s="49">
        <v>10</v>
      </c>
      <c r="K2180" s="104">
        <v>15</v>
      </c>
      <c r="L2180" s="49">
        <v>14</v>
      </c>
      <c r="M2180" s="104"/>
      <c r="N2180" s="49">
        <v>10</v>
      </c>
      <c r="O2180" s="154">
        <f t="shared" si="72"/>
        <v>71</v>
      </c>
    </row>
    <row r="2181" spans="1:15" s="106" customFormat="1" x14ac:dyDescent="0.25">
      <c r="A2181" s="97">
        <f t="shared" si="73"/>
        <v>200</v>
      </c>
      <c r="B2181" s="83" t="s">
        <v>7453</v>
      </c>
      <c r="C2181" s="83" t="s">
        <v>7367</v>
      </c>
      <c r="D2181" s="97">
        <v>303487150</v>
      </c>
      <c r="E2181" s="83" t="s">
        <v>7368</v>
      </c>
      <c r="F2181" s="97">
        <v>2020</v>
      </c>
      <c r="G2181" s="97">
        <v>1</v>
      </c>
      <c r="H2181" s="49">
        <v>12</v>
      </c>
      <c r="I2181" s="104">
        <v>8</v>
      </c>
      <c r="J2181" s="49"/>
      <c r="K2181" s="104">
        <v>12</v>
      </c>
      <c r="L2181" s="49">
        <v>15</v>
      </c>
      <c r="M2181" s="104"/>
      <c r="N2181" s="49">
        <v>10</v>
      </c>
      <c r="O2181" s="154">
        <f t="shared" si="72"/>
        <v>57</v>
      </c>
    </row>
    <row r="2182" spans="1:15" s="106" customFormat="1" x14ac:dyDescent="0.25">
      <c r="A2182" s="97">
        <f t="shared" si="73"/>
        <v>201</v>
      </c>
      <c r="B2182" s="83" t="s">
        <v>7453</v>
      </c>
      <c r="C2182" s="83" t="s">
        <v>7369</v>
      </c>
      <c r="D2182" s="97" t="s">
        <v>7370</v>
      </c>
      <c r="E2182" s="83" t="s">
        <v>7371</v>
      </c>
      <c r="F2182" s="97">
        <v>2022</v>
      </c>
      <c r="G2182" s="97">
        <v>1</v>
      </c>
      <c r="H2182" s="49">
        <v>10</v>
      </c>
      <c r="I2182" s="104">
        <v>7</v>
      </c>
      <c r="J2182" s="49">
        <v>12</v>
      </c>
      <c r="K2182" s="104">
        <v>14</v>
      </c>
      <c r="L2182" s="49">
        <v>13</v>
      </c>
      <c r="M2182" s="104"/>
      <c r="N2182" s="49">
        <v>12</v>
      </c>
      <c r="O2182" s="154">
        <f t="shared" si="72"/>
        <v>68</v>
      </c>
    </row>
    <row r="2183" spans="1:15" s="106" customFormat="1" x14ac:dyDescent="0.25">
      <c r="A2183" s="97">
        <f t="shared" si="73"/>
        <v>202</v>
      </c>
      <c r="B2183" s="83" t="s">
        <v>7453</v>
      </c>
      <c r="C2183" s="83" t="s">
        <v>7372</v>
      </c>
      <c r="D2183" s="97" t="s">
        <v>7373</v>
      </c>
      <c r="E2183" s="83" t="s">
        <v>7374</v>
      </c>
      <c r="F2183" s="97">
        <v>2021</v>
      </c>
      <c r="G2183" s="97">
        <v>1</v>
      </c>
      <c r="H2183" s="49">
        <v>13</v>
      </c>
      <c r="I2183" s="104">
        <v>10</v>
      </c>
      <c r="J2183" s="49">
        <v>12</v>
      </c>
      <c r="K2183" s="104">
        <v>14</v>
      </c>
      <c r="L2183" s="49">
        <v>13</v>
      </c>
      <c r="M2183" s="104"/>
      <c r="N2183" s="49">
        <v>13</v>
      </c>
      <c r="O2183" s="154">
        <f t="shared" si="72"/>
        <v>75</v>
      </c>
    </row>
    <row r="2184" spans="1:15" s="106" customFormat="1" x14ac:dyDescent="0.25">
      <c r="A2184" s="97">
        <f t="shared" si="73"/>
        <v>203</v>
      </c>
      <c r="B2184" s="83" t="s">
        <v>7453</v>
      </c>
      <c r="C2184" s="83" t="s">
        <v>7375</v>
      </c>
      <c r="D2184" s="97" t="s">
        <v>7376</v>
      </c>
      <c r="E2184" s="83" t="s">
        <v>7377</v>
      </c>
      <c r="F2184" s="97">
        <v>2019</v>
      </c>
      <c r="G2184" s="97">
        <v>1</v>
      </c>
      <c r="H2184" s="49">
        <v>14</v>
      </c>
      <c r="I2184" s="104">
        <v>9</v>
      </c>
      <c r="J2184" s="49"/>
      <c r="K2184" s="104">
        <v>13</v>
      </c>
      <c r="L2184" s="49">
        <v>14</v>
      </c>
      <c r="M2184" s="104"/>
      <c r="N2184" s="49">
        <v>10</v>
      </c>
      <c r="O2184" s="154">
        <f t="shared" si="72"/>
        <v>60</v>
      </c>
    </row>
    <row r="2185" spans="1:15" s="106" customFormat="1" ht="37.5" x14ac:dyDescent="0.25">
      <c r="A2185" s="97">
        <f t="shared" si="73"/>
        <v>204</v>
      </c>
      <c r="B2185" s="83" t="s">
        <v>7453</v>
      </c>
      <c r="C2185" s="83" t="s">
        <v>7378</v>
      </c>
      <c r="D2185" s="97" t="s">
        <v>7379</v>
      </c>
      <c r="E2185" s="83" t="s">
        <v>7380</v>
      </c>
      <c r="F2185" s="97">
        <v>2019</v>
      </c>
      <c r="G2185" s="97">
        <v>0.4</v>
      </c>
      <c r="H2185" s="49">
        <v>15</v>
      </c>
      <c r="I2185" s="104">
        <v>8</v>
      </c>
      <c r="J2185" s="49"/>
      <c r="K2185" s="104">
        <v>13</v>
      </c>
      <c r="L2185" s="49">
        <v>11</v>
      </c>
      <c r="M2185" s="104"/>
      <c r="N2185" s="49">
        <v>11</v>
      </c>
      <c r="O2185" s="154">
        <f t="shared" si="72"/>
        <v>58</v>
      </c>
    </row>
    <row r="2186" spans="1:15" s="106" customFormat="1" ht="37.5" x14ac:dyDescent="0.25">
      <c r="A2186" s="97">
        <f t="shared" si="73"/>
        <v>205</v>
      </c>
      <c r="B2186" s="83" t="s">
        <v>7453</v>
      </c>
      <c r="C2186" s="83" t="s">
        <v>7381</v>
      </c>
      <c r="D2186" s="97" t="s">
        <v>7382</v>
      </c>
      <c r="E2186" s="83" t="s">
        <v>7371</v>
      </c>
      <c r="F2186" s="97">
        <v>2018</v>
      </c>
      <c r="G2186" s="97">
        <v>1</v>
      </c>
      <c r="H2186" s="49">
        <v>10</v>
      </c>
      <c r="I2186" s="104">
        <v>9</v>
      </c>
      <c r="J2186" s="49">
        <v>11</v>
      </c>
      <c r="K2186" s="104">
        <v>15</v>
      </c>
      <c r="L2186" s="49">
        <v>12</v>
      </c>
      <c r="M2186" s="104"/>
      <c r="N2186" s="49">
        <v>12</v>
      </c>
      <c r="O2186" s="154">
        <f t="shared" si="72"/>
        <v>69</v>
      </c>
    </row>
    <row r="2187" spans="1:15" s="106" customFormat="1" x14ac:dyDescent="0.25">
      <c r="A2187" s="97">
        <f t="shared" si="73"/>
        <v>206</v>
      </c>
      <c r="B2187" s="83" t="s">
        <v>7453</v>
      </c>
      <c r="C2187" s="83" t="s">
        <v>7383</v>
      </c>
      <c r="D2187" s="97" t="s">
        <v>7384</v>
      </c>
      <c r="E2187" s="83" t="s">
        <v>7385</v>
      </c>
      <c r="F2187" s="97">
        <v>2016</v>
      </c>
      <c r="G2187" s="97">
        <v>0.5</v>
      </c>
      <c r="H2187" s="49">
        <v>12</v>
      </c>
      <c r="I2187" s="104">
        <v>6</v>
      </c>
      <c r="J2187" s="49">
        <v>13</v>
      </c>
      <c r="K2187" s="104">
        <v>12</v>
      </c>
      <c r="L2187" s="49">
        <v>14</v>
      </c>
      <c r="M2187" s="104"/>
      <c r="N2187" s="49">
        <v>10</v>
      </c>
      <c r="O2187" s="154">
        <f t="shared" si="72"/>
        <v>67</v>
      </c>
    </row>
    <row r="2188" spans="1:15" s="106" customFormat="1" x14ac:dyDescent="0.25">
      <c r="A2188" s="97">
        <f t="shared" si="73"/>
        <v>207</v>
      </c>
      <c r="B2188" s="83" t="s">
        <v>7453</v>
      </c>
      <c r="C2188" s="83" t="s">
        <v>7386</v>
      </c>
      <c r="D2188" s="97" t="s">
        <v>7387</v>
      </c>
      <c r="E2188" s="83" t="s">
        <v>7388</v>
      </c>
      <c r="F2188" s="97">
        <v>2017</v>
      </c>
      <c r="G2188" s="97">
        <v>1</v>
      </c>
      <c r="H2188" s="49">
        <v>11</v>
      </c>
      <c r="I2188" s="104">
        <v>8</v>
      </c>
      <c r="J2188" s="49">
        <v>13</v>
      </c>
      <c r="K2188" s="104">
        <v>14</v>
      </c>
      <c r="L2188" s="49">
        <v>13</v>
      </c>
      <c r="M2188" s="104"/>
      <c r="N2188" s="49">
        <v>14</v>
      </c>
      <c r="O2188" s="154">
        <f t="shared" si="72"/>
        <v>73</v>
      </c>
    </row>
    <row r="2189" spans="1:15" s="106" customFormat="1" x14ac:dyDescent="0.25">
      <c r="A2189" s="97">
        <f t="shared" si="73"/>
        <v>208</v>
      </c>
      <c r="B2189" s="83" t="s">
        <v>7453</v>
      </c>
      <c r="C2189" s="83" t="s">
        <v>7389</v>
      </c>
      <c r="D2189" s="97" t="s">
        <v>7390</v>
      </c>
      <c r="E2189" s="83" t="s">
        <v>7391</v>
      </c>
      <c r="F2189" s="97">
        <v>2007</v>
      </c>
      <c r="G2189" s="97">
        <v>1.5</v>
      </c>
      <c r="H2189" s="49">
        <v>15</v>
      </c>
      <c r="I2189" s="104">
        <v>10</v>
      </c>
      <c r="J2189" s="49">
        <v>14</v>
      </c>
      <c r="K2189" s="104">
        <v>14</v>
      </c>
      <c r="L2189" s="49">
        <v>15</v>
      </c>
      <c r="M2189" s="104"/>
      <c r="N2189" s="49">
        <v>10</v>
      </c>
      <c r="O2189" s="154">
        <f t="shared" si="72"/>
        <v>78</v>
      </c>
    </row>
    <row r="2190" spans="1:15" s="106" customFormat="1" x14ac:dyDescent="0.25">
      <c r="A2190" s="97">
        <f t="shared" si="73"/>
        <v>209</v>
      </c>
      <c r="B2190" s="83" t="s">
        <v>7453</v>
      </c>
      <c r="C2190" s="83" t="s">
        <v>7392</v>
      </c>
      <c r="D2190" s="97" t="s">
        <v>7393</v>
      </c>
      <c r="E2190" s="83" t="s">
        <v>7394</v>
      </c>
      <c r="F2190" s="97">
        <v>2022</v>
      </c>
      <c r="G2190" s="97">
        <v>0.1</v>
      </c>
      <c r="H2190" s="49">
        <v>12</v>
      </c>
      <c r="I2190" s="104">
        <v>7</v>
      </c>
      <c r="J2190" s="49">
        <v>13</v>
      </c>
      <c r="K2190" s="104">
        <v>13</v>
      </c>
      <c r="L2190" s="49">
        <v>14</v>
      </c>
      <c r="M2190" s="104"/>
      <c r="N2190" s="49">
        <v>13</v>
      </c>
      <c r="O2190" s="154">
        <f t="shared" si="72"/>
        <v>72</v>
      </c>
    </row>
    <row r="2191" spans="1:15" s="106" customFormat="1" x14ac:dyDescent="0.25">
      <c r="A2191" s="97">
        <f t="shared" si="73"/>
        <v>210</v>
      </c>
      <c r="B2191" s="83" t="s">
        <v>7453</v>
      </c>
      <c r="C2191" s="83" t="s">
        <v>7395</v>
      </c>
      <c r="D2191" s="97" t="s">
        <v>7396</v>
      </c>
      <c r="E2191" s="83" t="s">
        <v>7397</v>
      </c>
      <c r="F2191" s="97">
        <v>2010</v>
      </c>
      <c r="G2191" s="97">
        <v>1</v>
      </c>
      <c r="H2191" s="49">
        <v>14</v>
      </c>
      <c r="I2191" s="104">
        <v>7</v>
      </c>
      <c r="J2191" s="49">
        <v>13</v>
      </c>
      <c r="K2191" s="104">
        <v>14</v>
      </c>
      <c r="L2191" s="49">
        <v>12</v>
      </c>
      <c r="M2191" s="104"/>
      <c r="N2191" s="49">
        <v>14</v>
      </c>
      <c r="O2191" s="154">
        <f t="shared" si="72"/>
        <v>74</v>
      </c>
    </row>
    <row r="2192" spans="1:15" s="106" customFormat="1" ht="37.5" x14ac:dyDescent="0.25">
      <c r="A2192" s="97">
        <f t="shared" si="73"/>
        <v>211</v>
      </c>
      <c r="B2192" s="83" t="s">
        <v>7453</v>
      </c>
      <c r="C2192" s="83" t="s">
        <v>7398</v>
      </c>
      <c r="D2192" s="97" t="s">
        <v>7399</v>
      </c>
      <c r="E2192" s="83" t="s">
        <v>7400</v>
      </c>
      <c r="F2192" s="97">
        <v>2016</v>
      </c>
      <c r="G2192" s="97">
        <v>0.2</v>
      </c>
      <c r="H2192" s="49">
        <v>12</v>
      </c>
      <c r="I2192" s="104">
        <v>6</v>
      </c>
      <c r="J2192" s="49">
        <v>13</v>
      </c>
      <c r="K2192" s="104">
        <v>12</v>
      </c>
      <c r="L2192" s="49">
        <v>14</v>
      </c>
      <c r="M2192" s="104"/>
      <c r="N2192" s="49">
        <v>10</v>
      </c>
      <c r="O2192" s="154">
        <f t="shared" si="72"/>
        <v>67</v>
      </c>
    </row>
    <row r="2193" spans="1:15" s="106" customFormat="1" x14ac:dyDescent="0.25">
      <c r="A2193" s="97">
        <f t="shared" si="73"/>
        <v>212</v>
      </c>
      <c r="B2193" s="83" t="s">
        <v>7453</v>
      </c>
      <c r="C2193" s="83" t="s">
        <v>7401</v>
      </c>
      <c r="D2193" s="97" t="s">
        <v>7402</v>
      </c>
      <c r="E2193" s="83" t="s">
        <v>7403</v>
      </c>
      <c r="F2193" s="97">
        <v>2018</v>
      </c>
      <c r="G2193" s="97">
        <v>1</v>
      </c>
      <c r="H2193" s="49">
        <v>11</v>
      </c>
      <c r="I2193" s="104">
        <v>8</v>
      </c>
      <c r="J2193" s="49">
        <v>13</v>
      </c>
      <c r="K2193" s="104">
        <v>14</v>
      </c>
      <c r="L2193" s="49">
        <v>13</v>
      </c>
      <c r="M2193" s="104"/>
      <c r="N2193" s="49">
        <v>14</v>
      </c>
      <c r="O2193" s="154">
        <f t="shared" si="72"/>
        <v>73</v>
      </c>
    </row>
    <row r="2194" spans="1:15" s="106" customFormat="1" x14ac:dyDescent="0.25">
      <c r="A2194" s="97">
        <f t="shared" si="73"/>
        <v>213</v>
      </c>
      <c r="B2194" s="83" t="s">
        <v>7453</v>
      </c>
      <c r="C2194" s="83" t="s">
        <v>7404</v>
      </c>
      <c r="D2194" s="97" t="s">
        <v>7405</v>
      </c>
      <c r="E2194" s="83" t="s">
        <v>7406</v>
      </c>
      <c r="F2194" s="97">
        <v>2019</v>
      </c>
      <c r="G2194" s="97">
        <v>0.1</v>
      </c>
      <c r="H2194" s="49">
        <v>15</v>
      </c>
      <c r="I2194" s="104">
        <v>10</v>
      </c>
      <c r="J2194" s="49">
        <v>14</v>
      </c>
      <c r="K2194" s="104">
        <v>14</v>
      </c>
      <c r="L2194" s="49">
        <v>15</v>
      </c>
      <c r="M2194" s="104"/>
      <c r="N2194" s="49">
        <v>10</v>
      </c>
      <c r="O2194" s="154">
        <f t="shared" si="72"/>
        <v>78</v>
      </c>
    </row>
    <row r="2195" spans="1:15" s="106" customFormat="1" x14ac:dyDescent="0.25">
      <c r="A2195" s="97">
        <f t="shared" si="73"/>
        <v>214</v>
      </c>
      <c r="B2195" s="83" t="s">
        <v>7453</v>
      </c>
      <c r="C2195" s="83" t="s">
        <v>7407</v>
      </c>
      <c r="D2195" s="97" t="s">
        <v>7408</v>
      </c>
      <c r="E2195" s="83" t="s">
        <v>7409</v>
      </c>
      <c r="F2195" s="97">
        <v>2018</v>
      </c>
      <c r="G2195" s="97">
        <v>1</v>
      </c>
      <c r="H2195" s="49">
        <v>12</v>
      </c>
      <c r="I2195" s="104">
        <v>7</v>
      </c>
      <c r="J2195" s="49">
        <v>13</v>
      </c>
      <c r="K2195" s="104">
        <v>13</v>
      </c>
      <c r="L2195" s="49">
        <v>14</v>
      </c>
      <c r="M2195" s="104"/>
      <c r="N2195" s="49">
        <v>13</v>
      </c>
      <c r="O2195" s="154">
        <f t="shared" ref="O2195:O2210" si="74">SUM(H2195:N2195)</f>
        <v>72</v>
      </c>
    </row>
    <row r="2196" spans="1:15" s="106" customFormat="1" x14ac:dyDescent="0.25">
      <c r="A2196" s="97">
        <f t="shared" si="73"/>
        <v>215</v>
      </c>
      <c r="B2196" s="83" t="s">
        <v>7453</v>
      </c>
      <c r="C2196" s="83" t="s">
        <v>7410</v>
      </c>
      <c r="D2196" s="97" t="s">
        <v>7411</v>
      </c>
      <c r="E2196" s="83" t="s">
        <v>7412</v>
      </c>
      <c r="F2196" s="97">
        <v>2016</v>
      </c>
      <c r="G2196" s="97">
        <v>1</v>
      </c>
      <c r="H2196" s="49">
        <v>14</v>
      </c>
      <c r="I2196" s="104">
        <v>7</v>
      </c>
      <c r="J2196" s="49">
        <v>13</v>
      </c>
      <c r="K2196" s="104">
        <v>14</v>
      </c>
      <c r="L2196" s="49">
        <v>12</v>
      </c>
      <c r="M2196" s="104"/>
      <c r="N2196" s="49">
        <v>14</v>
      </c>
      <c r="O2196" s="154">
        <f t="shared" si="74"/>
        <v>74</v>
      </c>
    </row>
    <row r="2197" spans="1:15" s="106" customFormat="1" x14ac:dyDescent="0.25">
      <c r="A2197" s="97">
        <f t="shared" si="73"/>
        <v>216</v>
      </c>
      <c r="B2197" s="83" t="s">
        <v>7453</v>
      </c>
      <c r="C2197" s="83" t="s">
        <v>7413</v>
      </c>
      <c r="D2197" s="97" t="s">
        <v>7414</v>
      </c>
      <c r="E2197" s="83" t="s">
        <v>7415</v>
      </c>
      <c r="F2197" s="97">
        <v>2018</v>
      </c>
      <c r="G2197" s="97">
        <v>1</v>
      </c>
      <c r="H2197" s="49">
        <v>12</v>
      </c>
      <c r="I2197" s="104">
        <v>7</v>
      </c>
      <c r="J2197" s="49">
        <v>13</v>
      </c>
      <c r="K2197" s="104">
        <v>13</v>
      </c>
      <c r="L2197" s="49">
        <v>14</v>
      </c>
      <c r="M2197" s="104"/>
      <c r="N2197" s="49">
        <v>13</v>
      </c>
      <c r="O2197" s="154">
        <f t="shared" si="74"/>
        <v>72</v>
      </c>
    </row>
    <row r="2198" spans="1:15" s="106" customFormat="1" x14ac:dyDescent="0.25">
      <c r="A2198" s="97">
        <f t="shared" si="73"/>
        <v>217</v>
      </c>
      <c r="B2198" s="83" t="s">
        <v>7454</v>
      </c>
      <c r="C2198" s="83" t="s">
        <v>7416</v>
      </c>
      <c r="D2198" s="97">
        <v>305274938</v>
      </c>
      <c r="E2198" s="83" t="s">
        <v>7417</v>
      </c>
      <c r="F2198" s="97">
        <v>2018</v>
      </c>
      <c r="G2198" s="97">
        <v>31.5</v>
      </c>
      <c r="H2198" s="49">
        <v>15</v>
      </c>
      <c r="I2198" s="104">
        <v>10</v>
      </c>
      <c r="J2198" s="49">
        <v>15</v>
      </c>
      <c r="K2198" s="104">
        <v>10</v>
      </c>
      <c r="L2198" s="49">
        <v>8</v>
      </c>
      <c r="M2198" s="104">
        <v>8</v>
      </c>
      <c r="N2198" s="49">
        <v>10</v>
      </c>
      <c r="O2198" s="154">
        <f t="shared" si="74"/>
        <v>76</v>
      </c>
    </row>
    <row r="2199" spans="1:15" s="106" customFormat="1" x14ac:dyDescent="0.25">
      <c r="A2199" s="97">
        <f t="shared" si="73"/>
        <v>218</v>
      </c>
      <c r="B2199" s="83" t="s">
        <v>7454</v>
      </c>
      <c r="C2199" s="83" t="s">
        <v>7418</v>
      </c>
      <c r="D2199" s="97">
        <v>303908131</v>
      </c>
      <c r="E2199" s="83" t="s">
        <v>7419</v>
      </c>
      <c r="F2199" s="97">
        <v>2019</v>
      </c>
      <c r="G2199" s="97">
        <v>16</v>
      </c>
      <c r="H2199" s="49">
        <v>10</v>
      </c>
      <c r="I2199" s="104">
        <v>8</v>
      </c>
      <c r="J2199" s="49">
        <v>15</v>
      </c>
      <c r="K2199" s="104">
        <v>10</v>
      </c>
      <c r="L2199" s="49">
        <v>8</v>
      </c>
      <c r="M2199" s="104">
        <v>10</v>
      </c>
      <c r="N2199" s="49">
        <v>15</v>
      </c>
      <c r="O2199" s="154">
        <f t="shared" si="74"/>
        <v>76</v>
      </c>
    </row>
    <row r="2200" spans="1:15" s="106" customFormat="1" x14ac:dyDescent="0.25">
      <c r="A2200" s="97">
        <f t="shared" si="73"/>
        <v>219</v>
      </c>
      <c r="B2200" s="83" t="s">
        <v>7454</v>
      </c>
      <c r="C2200" s="83" t="s">
        <v>7420</v>
      </c>
      <c r="D2200" s="97">
        <v>306049202</v>
      </c>
      <c r="E2200" s="83" t="s">
        <v>7421</v>
      </c>
      <c r="F2200" s="97">
        <v>2019</v>
      </c>
      <c r="G2200" s="97">
        <v>3.3</v>
      </c>
      <c r="H2200" s="49">
        <v>15</v>
      </c>
      <c r="I2200" s="104">
        <v>7</v>
      </c>
      <c r="J2200" s="49">
        <v>15</v>
      </c>
      <c r="K2200" s="104">
        <v>10</v>
      </c>
      <c r="L2200" s="49">
        <v>15</v>
      </c>
      <c r="M2200" s="104">
        <v>15</v>
      </c>
      <c r="N2200" s="49">
        <v>15</v>
      </c>
      <c r="O2200" s="154">
        <f t="shared" si="74"/>
        <v>92</v>
      </c>
    </row>
    <row r="2201" spans="1:15" s="106" customFormat="1" x14ac:dyDescent="0.25">
      <c r="A2201" s="97">
        <f t="shared" si="73"/>
        <v>220</v>
      </c>
      <c r="B2201" s="83" t="s">
        <v>7455</v>
      </c>
      <c r="C2201" s="83" t="s">
        <v>7422</v>
      </c>
      <c r="D2201" s="97">
        <v>306344588</v>
      </c>
      <c r="E2201" s="83" t="s">
        <v>7423</v>
      </c>
      <c r="F2201" s="97">
        <v>2019</v>
      </c>
      <c r="G2201" s="97">
        <v>0.2</v>
      </c>
      <c r="H2201" s="49">
        <v>12</v>
      </c>
      <c r="I2201" s="104">
        <v>6</v>
      </c>
      <c r="J2201" s="49">
        <v>13</v>
      </c>
      <c r="K2201" s="104">
        <v>12</v>
      </c>
      <c r="L2201" s="49">
        <v>14</v>
      </c>
      <c r="M2201" s="104"/>
      <c r="N2201" s="49">
        <v>10</v>
      </c>
      <c r="O2201" s="154">
        <f t="shared" si="74"/>
        <v>67</v>
      </c>
    </row>
    <row r="2202" spans="1:15" s="106" customFormat="1" x14ac:dyDescent="0.25">
      <c r="A2202" s="97">
        <f t="shared" si="73"/>
        <v>221</v>
      </c>
      <c r="B2202" s="83" t="s">
        <v>7455</v>
      </c>
      <c r="C2202" s="83" t="s">
        <v>7424</v>
      </c>
      <c r="D2202" s="97">
        <v>304747127</v>
      </c>
      <c r="E2202" s="83" t="s">
        <v>7425</v>
      </c>
      <c r="F2202" s="97">
        <v>2019</v>
      </c>
      <c r="G2202" s="97">
        <v>0.4</v>
      </c>
      <c r="H2202" s="49">
        <v>11</v>
      </c>
      <c r="I2202" s="104">
        <v>8</v>
      </c>
      <c r="J2202" s="49">
        <v>13</v>
      </c>
      <c r="K2202" s="104">
        <v>14</v>
      </c>
      <c r="L2202" s="49">
        <v>13</v>
      </c>
      <c r="M2202" s="104"/>
      <c r="N2202" s="49">
        <v>14</v>
      </c>
      <c r="O2202" s="154">
        <f t="shared" si="74"/>
        <v>73</v>
      </c>
    </row>
    <row r="2203" spans="1:15" s="106" customFormat="1" x14ac:dyDescent="0.25">
      <c r="A2203" s="97">
        <f t="shared" si="73"/>
        <v>222</v>
      </c>
      <c r="B2203" s="83" t="s">
        <v>7455</v>
      </c>
      <c r="C2203" s="83" t="s">
        <v>7426</v>
      </c>
      <c r="D2203" s="97">
        <v>302046921</v>
      </c>
      <c r="E2203" s="83" t="s">
        <v>7427</v>
      </c>
      <c r="F2203" s="97">
        <v>2019</v>
      </c>
      <c r="G2203" s="97">
        <v>0.1</v>
      </c>
      <c r="H2203" s="49">
        <v>15</v>
      </c>
      <c r="I2203" s="104">
        <v>10</v>
      </c>
      <c r="J2203" s="49">
        <v>14</v>
      </c>
      <c r="K2203" s="104">
        <v>14</v>
      </c>
      <c r="L2203" s="49">
        <v>15</v>
      </c>
      <c r="M2203" s="104"/>
      <c r="N2203" s="49">
        <v>10</v>
      </c>
      <c r="O2203" s="154">
        <f t="shared" si="74"/>
        <v>78</v>
      </c>
    </row>
    <row r="2204" spans="1:15" s="106" customFormat="1" x14ac:dyDescent="0.25">
      <c r="A2204" s="97">
        <f t="shared" si="73"/>
        <v>223</v>
      </c>
      <c r="B2204" s="83" t="s">
        <v>7455</v>
      </c>
      <c r="C2204" s="83" t="s">
        <v>7428</v>
      </c>
      <c r="D2204" s="97">
        <v>305864227</v>
      </c>
      <c r="E2204" s="83" t="s">
        <v>7429</v>
      </c>
      <c r="F2204" s="97">
        <v>2019</v>
      </c>
      <c r="G2204" s="97">
        <v>0.1</v>
      </c>
      <c r="H2204" s="49">
        <v>12</v>
      </c>
      <c r="I2204" s="104">
        <v>7</v>
      </c>
      <c r="J2204" s="49">
        <v>13</v>
      </c>
      <c r="K2204" s="104">
        <v>13</v>
      </c>
      <c r="L2204" s="49">
        <v>14</v>
      </c>
      <c r="M2204" s="104"/>
      <c r="N2204" s="49">
        <v>13</v>
      </c>
      <c r="O2204" s="154">
        <f t="shared" si="74"/>
        <v>72</v>
      </c>
    </row>
    <row r="2205" spans="1:15" s="106" customFormat="1" x14ac:dyDescent="0.25">
      <c r="A2205" s="97">
        <f t="shared" si="73"/>
        <v>224</v>
      </c>
      <c r="B2205" s="83" t="s">
        <v>7455</v>
      </c>
      <c r="C2205" s="83" t="s">
        <v>7430</v>
      </c>
      <c r="D2205" s="97">
        <v>201438302</v>
      </c>
      <c r="E2205" s="83" t="s">
        <v>7431</v>
      </c>
      <c r="F2205" s="97">
        <v>2018</v>
      </c>
      <c r="G2205" s="97">
        <v>0.2</v>
      </c>
      <c r="H2205" s="49">
        <v>14</v>
      </c>
      <c r="I2205" s="104">
        <v>7</v>
      </c>
      <c r="J2205" s="49">
        <v>13</v>
      </c>
      <c r="K2205" s="104">
        <v>14</v>
      </c>
      <c r="L2205" s="49">
        <v>12</v>
      </c>
      <c r="M2205" s="104"/>
      <c r="N2205" s="49">
        <v>14</v>
      </c>
      <c r="O2205" s="154">
        <f t="shared" si="74"/>
        <v>74</v>
      </c>
    </row>
    <row r="2206" spans="1:15" s="106" customFormat="1" x14ac:dyDescent="0.25">
      <c r="A2206" s="97">
        <f t="shared" si="73"/>
        <v>225</v>
      </c>
      <c r="B2206" s="83" t="s">
        <v>7455</v>
      </c>
      <c r="C2206" s="83" t="s">
        <v>7432</v>
      </c>
      <c r="D2206" s="97">
        <v>300353620</v>
      </c>
      <c r="E2206" s="83" t="s">
        <v>7433</v>
      </c>
      <c r="F2206" s="97">
        <v>2019</v>
      </c>
      <c r="G2206" s="97">
        <v>1.2</v>
      </c>
      <c r="H2206" s="49">
        <v>12</v>
      </c>
      <c r="I2206" s="104">
        <v>6</v>
      </c>
      <c r="J2206" s="49">
        <v>13</v>
      </c>
      <c r="K2206" s="104">
        <v>12</v>
      </c>
      <c r="L2206" s="49">
        <v>14</v>
      </c>
      <c r="M2206" s="104"/>
      <c r="N2206" s="49">
        <v>10</v>
      </c>
      <c r="O2206" s="154">
        <f t="shared" si="74"/>
        <v>67</v>
      </c>
    </row>
    <row r="2207" spans="1:15" s="106" customFormat="1" x14ac:dyDescent="0.25">
      <c r="A2207" s="97">
        <f t="shared" si="73"/>
        <v>226</v>
      </c>
      <c r="B2207" s="83" t="s">
        <v>7455</v>
      </c>
      <c r="C2207" s="83" t="s">
        <v>7434</v>
      </c>
      <c r="D2207" s="97">
        <v>306375803</v>
      </c>
      <c r="E2207" s="83" t="s">
        <v>7435</v>
      </c>
      <c r="F2207" s="97">
        <v>2019</v>
      </c>
      <c r="G2207" s="97">
        <v>0.1</v>
      </c>
      <c r="H2207" s="49">
        <v>11</v>
      </c>
      <c r="I2207" s="104">
        <v>8</v>
      </c>
      <c r="J2207" s="49">
        <v>13</v>
      </c>
      <c r="K2207" s="104">
        <v>14</v>
      </c>
      <c r="L2207" s="49">
        <v>13</v>
      </c>
      <c r="M2207" s="104"/>
      <c r="N2207" s="49">
        <v>14</v>
      </c>
      <c r="O2207" s="154">
        <f t="shared" si="74"/>
        <v>73</v>
      </c>
    </row>
    <row r="2208" spans="1:15" s="106" customFormat="1" x14ac:dyDescent="0.25">
      <c r="A2208" s="97">
        <f t="shared" si="73"/>
        <v>227</v>
      </c>
      <c r="B2208" s="83" t="s">
        <v>7455</v>
      </c>
      <c r="C2208" s="83" t="s">
        <v>7436</v>
      </c>
      <c r="D2208" s="97">
        <v>308010424</v>
      </c>
      <c r="E2208" s="83" t="s">
        <v>7437</v>
      </c>
      <c r="F2208" s="97">
        <v>2019</v>
      </c>
      <c r="G2208" s="97">
        <v>0.2</v>
      </c>
      <c r="H2208" s="49">
        <v>15</v>
      </c>
      <c r="I2208" s="104">
        <v>10</v>
      </c>
      <c r="J2208" s="49">
        <v>14</v>
      </c>
      <c r="K2208" s="104">
        <v>14</v>
      </c>
      <c r="L2208" s="49">
        <v>15</v>
      </c>
      <c r="M2208" s="104"/>
      <c r="N2208" s="49">
        <v>10</v>
      </c>
      <c r="O2208" s="154">
        <f t="shared" si="74"/>
        <v>78</v>
      </c>
    </row>
    <row r="2209" spans="1:15" s="106" customFormat="1" x14ac:dyDescent="0.25">
      <c r="A2209" s="97">
        <f t="shared" si="73"/>
        <v>228</v>
      </c>
      <c r="B2209" s="83" t="s">
        <v>7455</v>
      </c>
      <c r="C2209" s="83" t="s">
        <v>7438</v>
      </c>
      <c r="D2209" s="97">
        <v>205678247</v>
      </c>
      <c r="E2209" s="83" t="s">
        <v>7439</v>
      </c>
      <c r="F2209" s="97">
        <v>2019</v>
      </c>
      <c r="G2209" s="97">
        <v>1</v>
      </c>
      <c r="H2209" s="49">
        <v>12</v>
      </c>
      <c r="I2209" s="104">
        <v>7</v>
      </c>
      <c r="J2209" s="49">
        <v>13</v>
      </c>
      <c r="K2209" s="104">
        <v>13</v>
      </c>
      <c r="L2209" s="49">
        <v>14</v>
      </c>
      <c r="M2209" s="104"/>
      <c r="N2209" s="49">
        <v>13</v>
      </c>
      <c r="O2209" s="154">
        <f t="shared" si="74"/>
        <v>72</v>
      </c>
    </row>
    <row r="2210" spans="1:15" s="106" customFormat="1" x14ac:dyDescent="0.25">
      <c r="A2210" s="97">
        <f t="shared" si="73"/>
        <v>229</v>
      </c>
      <c r="B2210" s="83" t="s">
        <v>7455</v>
      </c>
      <c r="C2210" s="83" t="s">
        <v>7440</v>
      </c>
      <c r="D2210" s="97">
        <v>309357348</v>
      </c>
      <c r="E2210" s="83" t="s">
        <v>7441</v>
      </c>
      <c r="F2210" s="97">
        <v>2018</v>
      </c>
      <c r="G2210" s="97">
        <v>0.2</v>
      </c>
      <c r="H2210" s="49">
        <v>14</v>
      </c>
      <c r="I2210" s="104">
        <v>7</v>
      </c>
      <c r="J2210" s="49">
        <v>13</v>
      </c>
      <c r="K2210" s="104">
        <v>14</v>
      </c>
      <c r="L2210" s="49">
        <v>12</v>
      </c>
      <c r="M2210" s="104"/>
      <c r="N2210" s="49">
        <v>14</v>
      </c>
      <c r="O2210" s="154">
        <f t="shared" si="74"/>
        <v>74</v>
      </c>
    </row>
    <row r="2211" spans="1:15" s="106" customFormat="1" x14ac:dyDescent="0.25">
      <c r="A2211" s="131" t="s">
        <v>1321</v>
      </c>
      <c r="B2211" s="132"/>
      <c r="C2211" s="133"/>
      <c r="D2211" s="96"/>
      <c r="E2211" s="96"/>
      <c r="F2211" s="96"/>
      <c r="G2211" s="96"/>
      <c r="H2211" s="96"/>
      <c r="I2211" s="96"/>
      <c r="J2211" s="96"/>
      <c r="K2211" s="96"/>
      <c r="L2211" s="96"/>
      <c r="M2211" s="96"/>
      <c r="N2211" s="96"/>
      <c r="O2211" s="156"/>
    </row>
    <row r="2212" spans="1:15" s="106" customFormat="1" x14ac:dyDescent="0.25">
      <c r="A2212" s="97">
        <v>1</v>
      </c>
      <c r="B2212" s="83" t="s">
        <v>1322</v>
      </c>
      <c r="C2212" s="83" t="s">
        <v>1323</v>
      </c>
      <c r="D2212" s="97">
        <v>302812601</v>
      </c>
      <c r="E2212" s="83" t="s">
        <v>1324</v>
      </c>
      <c r="F2212" s="97">
        <v>2019</v>
      </c>
      <c r="G2212" s="97">
        <v>5</v>
      </c>
      <c r="H2212" s="49">
        <v>10</v>
      </c>
      <c r="I2212" s="104">
        <v>5</v>
      </c>
      <c r="J2212" s="49">
        <v>12</v>
      </c>
      <c r="K2212" s="104">
        <v>12</v>
      </c>
      <c r="L2212" s="49">
        <v>12</v>
      </c>
      <c r="M2212" s="104"/>
      <c r="N2212" s="49">
        <v>14</v>
      </c>
      <c r="O2212" s="154">
        <f t="shared" ref="O2212:O2275" si="75">SUM(H2212:N2212)</f>
        <v>65</v>
      </c>
    </row>
    <row r="2213" spans="1:15" s="106" customFormat="1" x14ac:dyDescent="0.25">
      <c r="A2213" s="97">
        <f>1+A2212</f>
        <v>2</v>
      </c>
      <c r="B2213" s="83" t="s">
        <v>1322</v>
      </c>
      <c r="C2213" s="83" t="s">
        <v>1325</v>
      </c>
      <c r="D2213" s="97">
        <v>306464874</v>
      </c>
      <c r="E2213" s="83" t="s">
        <v>1326</v>
      </c>
      <c r="F2213" s="97">
        <v>2020</v>
      </c>
      <c r="G2213" s="97">
        <v>3.6</v>
      </c>
      <c r="H2213" s="49" t="s">
        <v>157</v>
      </c>
      <c r="I2213" s="49" t="s">
        <v>157</v>
      </c>
      <c r="J2213" s="49" t="s">
        <v>157</v>
      </c>
      <c r="K2213" s="49" t="s">
        <v>157</v>
      </c>
      <c r="L2213" s="49" t="s">
        <v>157</v>
      </c>
      <c r="M2213" s="49" t="s">
        <v>157</v>
      </c>
      <c r="N2213" s="49" t="s">
        <v>157</v>
      </c>
      <c r="O2213" s="158" t="s">
        <v>157</v>
      </c>
    </row>
    <row r="2214" spans="1:15" s="106" customFormat="1" x14ac:dyDescent="0.25">
      <c r="A2214" s="97">
        <f t="shared" ref="A2214:A2276" si="76">1+A2213</f>
        <v>3</v>
      </c>
      <c r="B2214" s="83" t="s">
        <v>1322</v>
      </c>
      <c r="C2214" s="83" t="s">
        <v>1327</v>
      </c>
      <c r="D2214" s="97">
        <v>533363110</v>
      </c>
      <c r="E2214" s="83" t="s">
        <v>1328</v>
      </c>
      <c r="F2214" s="97">
        <v>2018</v>
      </c>
      <c r="G2214" s="97">
        <v>0.27</v>
      </c>
      <c r="H2214" s="49" t="s">
        <v>157</v>
      </c>
      <c r="I2214" s="49" t="s">
        <v>157</v>
      </c>
      <c r="J2214" s="49" t="s">
        <v>157</v>
      </c>
      <c r="K2214" s="49" t="s">
        <v>157</v>
      </c>
      <c r="L2214" s="49" t="s">
        <v>157</v>
      </c>
      <c r="M2214" s="49" t="s">
        <v>157</v>
      </c>
      <c r="N2214" s="49" t="s">
        <v>157</v>
      </c>
      <c r="O2214" s="158" t="s">
        <v>157</v>
      </c>
    </row>
    <row r="2215" spans="1:15" s="106" customFormat="1" x14ac:dyDescent="0.25">
      <c r="A2215" s="97">
        <f t="shared" si="76"/>
        <v>4</v>
      </c>
      <c r="B2215" s="83" t="s">
        <v>1322</v>
      </c>
      <c r="C2215" s="83" t="s">
        <v>1329</v>
      </c>
      <c r="D2215" s="97">
        <v>306387542</v>
      </c>
      <c r="E2215" s="83" t="s">
        <v>1330</v>
      </c>
      <c r="F2215" s="97">
        <v>2018</v>
      </c>
      <c r="G2215" s="97">
        <v>1</v>
      </c>
      <c r="H2215" s="49">
        <v>9</v>
      </c>
      <c r="I2215" s="104">
        <v>5</v>
      </c>
      <c r="J2215" s="49">
        <v>11</v>
      </c>
      <c r="K2215" s="104">
        <v>11</v>
      </c>
      <c r="L2215" s="49">
        <v>12</v>
      </c>
      <c r="M2215" s="104"/>
      <c r="N2215" s="49">
        <v>14</v>
      </c>
      <c r="O2215" s="154">
        <f t="shared" si="75"/>
        <v>62</v>
      </c>
    </row>
    <row r="2216" spans="1:15" s="106" customFormat="1" x14ac:dyDescent="0.25">
      <c r="A2216" s="97">
        <f t="shared" si="76"/>
        <v>5</v>
      </c>
      <c r="B2216" s="83" t="s">
        <v>1322</v>
      </c>
      <c r="C2216" s="83" t="s">
        <v>1331</v>
      </c>
      <c r="D2216" s="97">
        <v>303508194</v>
      </c>
      <c r="E2216" s="83" t="s">
        <v>1332</v>
      </c>
      <c r="F2216" s="97">
        <v>2019</v>
      </c>
      <c r="G2216" s="97">
        <v>0.13</v>
      </c>
      <c r="H2216" s="49">
        <v>11</v>
      </c>
      <c r="I2216" s="104">
        <v>6</v>
      </c>
      <c r="J2216" s="49">
        <v>12</v>
      </c>
      <c r="K2216" s="104">
        <v>12</v>
      </c>
      <c r="L2216" s="49">
        <v>11</v>
      </c>
      <c r="M2216" s="104"/>
      <c r="N2216" s="49">
        <v>15</v>
      </c>
      <c r="O2216" s="154">
        <f t="shared" si="75"/>
        <v>67</v>
      </c>
    </row>
    <row r="2217" spans="1:15" s="106" customFormat="1" x14ac:dyDescent="0.25">
      <c r="A2217" s="97">
        <f t="shared" si="76"/>
        <v>6</v>
      </c>
      <c r="B2217" s="83" t="s">
        <v>1322</v>
      </c>
      <c r="C2217" s="83" t="s">
        <v>1333</v>
      </c>
      <c r="D2217" s="97">
        <v>306819066</v>
      </c>
      <c r="E2217" s="83" t="s">
        <v>1334</v>
      </c>
      <c r="F2217" s="97">
        <v>2020</v>
      </c>
      <c r="G2217" s="97">
        <v>1.2</v>
      </c>
      <c r="H2217" s="49">
        <v>12</v>
      </c>
      <c r="I2217" s="104">
        <v>5</v>
      </c>
      <c r="J2217" s="49">
        <v>12</v>
      </c>
      <c r="K2217" s="104">
        <v>10</v>
      </c>
      <c r="L2217" s="49">
        <v>12</v>
      </c>
      <c r="M2217" s="104"/>
      <c r="N2217" s="49">
        <v>14</v>
      </c>
      <c r="O2217" s="154">
        <f t="shared" si="75"/>
        <v>65</v>
      </c>
    </row>
    <row r="2218" spans="1:15" s="106" customFormat="1" x14ac:dyDescent="0.25">
      <c r="A2218" s="97">
        <f t="shared" si="76"/>
        <v>7</v>
      </c>
      <c r="B2218" s="83" t="s">
        <v>1335</v>
      </c>
      <c r="C2218" s="83" t="s">
        <v>1336</v>
      </c>
      <c r="D2218" s="97">
        <v>207240696</v>
      </c>
      <c r="E2218" s="83" t="s">
        <v>1337</v>
      </c>
      <c r="F2218" s="97">
        <v>2020</v>
      </c>
      <c r="G2218" s="97">
        <v>1</v>
      </c>
      <c r="H2218" s="49">
        <v>10</v>
      </c>
      <c r="I2218" s="104">
        <v>5</v>
      </c>
      <c r="J2218" s="49">
        <v>12</v>
      </c>
      <c r="K2218" s="104">
        <v>11</v>
      </c>
      <c r="L2218" s="49">
        <v>11</v>
      </c>
      <c r="M2218" s="104"/>
      <c r="N2218" s="49">
        <v>14</v>
      </c>
      <c r="O2218" s="154">
        <f t="shared" si="75"/>
        <v>63</v>
      </c>
    </row>
    <row r="2219" spans="1:15" s="106" customFormat="1" x14ac:dyDescent="0.25">
      <c r="A2219" s="97">
        <f t="shared" si="76"/>
        <v>8</v>
      </c>
      <c r="B2219" s="83" t="s">
        <v>1335</v>
      </c>
      <c r="C2219" s="83" t="s">
        <v>1338</v>
      </c>
      <c r="D2219" s="97">
        <v>302614150</v>
      </c>
      <c r="E2219" s="83" t="s">
        <v>1339</v>
      </c>
      <c r="F2219" s="97">
        <v>2019</v>
      </c>
      <c r="G2219" s="97">
        <v>4.5999999999999996</v>
      </c>
      <c r="H2219" s="49">
        <v>8</v>
      </c>
      <c r="I2219" s="104">
        <v>5</v>
      </c>
      <c r="J2219" s="49">
        <v>11</v>
      </c>
      <c r="K2219" s="104">
        <v>12</v>
      </c>
      <c r="L2219" s="49">
        <v>9</v>
      </c>
      <c r="M2219" s="104"/>
      <c r="N2219" s="49">
        <v>15</v>
      </c>
      <c r="O2219" s="154">
        <f t="shared" si="75"/>
        <v>60</v>
      </c>
    </row>
    <row r="2220" spans="1:15" s="106" customFormat="1" ht="37.5" x14ac:dyDescent="0.25">
      <c r="A2220" s="97">
        <f t="shared" si="76"/>
        <v>9</v>
      </c>
      <c r="B2220" s="83" t="s">
        <v>1335</v>
      </c>
      <c r="C2220" s="83" t="s">
        <v>1340</v>
      </c>
      <c r="D2220" s="97">
        <v>302686086</v>
      </c>
      <c r="E2220" s="83" t="s">
        <v>1341</v>
      </c>
      <c r="F2220" s="97">
        <v>2018</v>
      </c>
      <c r="G2220" s="97">
        <v>2</v>
      </c>
      <c r="H2220" s="49">
        <v>13</v>
      </c>
      <c r="I2220" s="104">
        <v>5</v>
      </c>
      <c r="J2220" s="49">
        <v>10</v>
      </c>
      <c r="K2220" s="104">
        <v>12</v>
      </c>
      <c r="L2220" s="49">
        <v>10</v>
      </c>
      <c r="M2220" s="104"/>
      <c r="N2220" s="49">
        <v>13</v>
      </c>
      <c r="O2220" s="154">
        <f t="shared" si="75"/>
        <v>63</v>
      </c>
    </row>
    <row r="2221" spans="1:15" s="106" customFormat="1" x14ac:dyDescent="0.25">
      <c r="A2221" s="97">
        <f t="shared" si="76"/>
        <v>10</v>
      </c>
      <c r="B2221" s="83" t="s">
        <v>1335</v>
      </c>
      <c r="C2221" s="83" t="s">
        <v>1342</v>
      </c>
      <c r="D2221" s="97">
        <v>302621530</v>
      </c>
      <c r="E2221" s="83" t="s">
        <v>1343</v>
      </c>
      <c r="F2221" s="97">
        <v>2020</v>
      </c>
      <c r="G2221" s="97">
        <v>0.5</v>
      </c>
      <c r="H2221" s="49">
        <v>8</v>
      </c>
      <c r="I2221" s="104">
        <v>7</v>
      </c>
      <c r="J2221" s="49">
        <v>12</v>
      </c>
      <c r="K2221" s="104">
        <v>11</v>
      </c>
      <c r="L2221" s="49">
        <v>10</v>
      </c>
      <c r="M2221" s="104"/>
      <c r="N2221" s="49">
        <v>14</v>
      </c>
      <c r="O2221" s="154">
        <f t="shared" si="75"/>
        <v>62</v>
      </c>
    </row>
    <row r="2222" spans="1:15" s="106" customFormat="1" x14ac:dyDescent="0.25">
      <c r="A2222" s="97">
        <f t="shared" si="76"/>
        <v>11</v>
      </c>
      <c r="B2222" s="83" t="s">
        <v>1335</v>
      </c>
      <c r="C2222" s="83" t="s">
        <v>1344</v>
      </c>
      <c r="D2222" s="97">
        <v>305550974</v>
      </c>
      <c r="E2222" s="83" t="s">
        <v>1345</v>
      </c>
      <c r="F2222" s="97">
        <v>2018</v>
      </c>
      <c r="G2222" s="97">
        <v>2</v>
      </c>
      <c r="H2222" s="49">
        <v>8</v>
      </c>
      <c r="I2222" s="104">
        <v>7</v>
      </c>
      <c r="J2222" s="49">
        <v>11</v>
      </c>
      <c r="K2222" s="104">
        <v>10</v>
      </c>
      <c r="L2222" s="49">
        <v>9</v>
      </c>
      <c r="M2222" s="104"/>
      <c r="N2222" s="49">
        <v>14</v>
      </c>
      <c r="O2222" s="154">
        <f t="shared" si="75"/>
        <v>59</v>
      </c>
    </row>
    <row r="2223" spans="1:15" s="106" customFormat="1" x14ac:dyDescent="0.25">
      <c r="A2223" s="97">
        <f t="shared" si="76"/>
        <v>12</v>
      </c>
      <c r="B2223" s="83" t="s">
        <v>1335</v>
      </c>
      <c r="C2223" s="83" t="s">
        <v>1346</v>
      </c>
      <c r="D2223" s="97">
        <v>306321291</v>
      </c>
      <c r="E2223" s="83" t="s">
        <v>1347</v>
      </c>
      <c r="F2223" s="97">
        <v>2019</v>
      </c>
      <c r="G2223" s="97">
        <v>0.5</v>
      </c>
      <c r="H2223" s="49">
        <v>8</v>
      </c>
      <c r="I2223" s="104">
        <v>6</v>
      </c>
      <c r="J2223" s="49">
        <v>10</v>
      </c>
      <c r="K2223" s="104">
        <v>13</v>
      </c>
      <c r="L2223" s="49">
        <v>11</v>
      </c>
      <c r="M2223" s="104"/>
      <c r="N2223" s="49">
        <v>13</v>
      </c>
      <c r="O2223" s="154">
        <f t="shared" si="75"/>
        <v>61</v>
      </c>
    </row>
    <row r="2224" spans="1:15" s="106" customFormat="1" x14ac:dyDescent="0.25">
      <c r="A2224" s="97">
        <f t="shared" si="76"/>
        <v>13</v>
      </c>
      <c r="B2224" s="83" t="s">
        <v>1335</v>
      </c>
      <c r="C2224" s="83" t="s">
        <v>1348</v>
      </c>
      <c r="D2224" s="97">
        <v>306288254</v>
      </c>
      <c r="E2224" s="83" t="s">
        <v>1349</v>
      </c>
      <c r="F2224" s="97">
        <v>2020</v>
      </c>
      <c r="G2224" s="97">
        <v>0.65</v>
      </c>
      <c r="H2224" s="49">
        <v>10</v>
      </c>
      <c r="I2224" s="104">
        <v>5</v>
      </c>
      <c r="J2224" s="49">
        <v>10</v>
      </c>
      <c r="K2224" s="104">
        <v>12</v>
      </c>
      <c r="L2224" s="49">
        <v>8</v>
      </c>
      <c r="M2224" s="104"/>
      <c r="N2224" s="49">
        <v>14</v>
      </c>
      <c r="O2224" s="154">
        <f t="shared" si="75"/>
        <v>59</v>
      </c>
    </row>
    <row r="2225" spans="1:15" s="106" customFormat="1" x14ac:dyDescent="0.25">
      <c r="A2225" s="97">
        <f t="shared" si="76"/>
        <v>14</v>
      </c>
      <c r="B2225" s="83" t="s">
        <v>1335</v>
      </c>
      <c r="C2225" s="83" t="s">
        <v>1350</v>
      </c>
      <c r="D2225" s="97">
        <v>207232033</v>
      </c>
      <c r="E2225" s="83" t="s">
        <v>1351</v>
      </c>
      <c r="F2225" s="97">
        <v>2020</v>
      </c>
      <c r="G2225" s="97">
        <v>1.5</v>
      </c>
      <c r="H2225" s="49">
        <v>8</v>
      </c>
      <c r="I2225" s="104">
        <v>5</v>
      </c>
      <c r="J2225" s="49">
        <v>11</v>
      </c>
      <c r="K2225" s="104">
        <v>12</v>
      </c>
      <c r="L2225" s="49">
        <v>9</v>
      </c>
      <c r="M2225" s="104"/>
      <c r="N2225" s="49">
        <v>15</v>
      </c>
      <c r="O2225" s="154">
        <f t="shared" si="75"/>
        <v>60</v>
      </c>
    </row>
    <row r="2226" spans="1:15" s="106" customFormat="1" x14ac:dyDescent="0.25">
      <c r="A2226" s="97">
        <f t="shared" si="76"/>
        <v>15</v>
      </c>
      <c r="B2226" s="83" t="s">
        <v>1335</v>
      </c>
      <c r="C2226" s="83" t="s">
        <v>1352</v>
      </c>
      <c r="D2226" s="97">
        <v>302619144</v>
      </c>
      <c r="E2226" s="83" t="s">
        <v>1353</v>
      </c>
      <c r="F2226" s="97">
        <v>2018</v>
      </c>
      <c r="G2226" s="97">
        <v>3.46</v>
      </c>
      <c r="H2226" s="49" t="s">
        <v>157</v>
      </c>
      <c r="I2226" s="49" t="s">
        <v>157</v>
      </c>
      <c r="J2226" s="49" t="s">
        <v>157</v>
      </c>
      <c r="K2226" s="49" t="s">
        <v>157</v>
      </c>
      <c r="L2226" s="49" t="s">
        <v>157</v>
      </c>
      <c r="M2226" s="49" t="s">
        <v>157</v>
      </c>
      <c r="N2226" s="49" t="s">
        <v>157</v>
      </c>
      <c r="O2226" s="158" t="s">
        <v>157</v>
      </c>
    </row>
    <row r="2227" spans="1:15" s="106" customFormat="1" x14ac:dyDescent="0.25">
      <c r="A2227" s="97">
        <f t="shared" si="76"/>
        <v>16</v>
      </c>
      <c r="B2227" s="83" t="s">
        <v>1335</v>
      </c>
      <c r="C2227" s="83" t="s">
        <v>1354</v>
      </c>
      <c r="D2227" s="97">
        <v>207247204</v>
      </c>
      <c r="E2227" s="83" t="s">
        <v>1355</v>
      </c>
      <c r="F2227" s="97">
        <v>2019</v>
      </c>
      <c r="G2227" s="97">
        <v>0.4</v>
      </c>
      <c r="H2227" s="49" t="s">
        <v>157</v>
      </c>
      <c r="I2227" s="49" t="s">
        <v>157</v>
      </c>
      <c r="J2227" s="49" t="s">
        <v>157</v>
      </c>
      <c r="K2227" s="49" t="s">
        <v>157</v>
      </c>
      <c r="L2227" s="49" t="s">
        <v>157</v>
      </c>
      <c r="M2227" s="49" t="s">
        <v>157</v>
      </c>
      <c r="N2227" s="49" t="s">
        <v>157</v>
      </c>
      <c r="O2227" s="158" t="s">
        <v>157</v>
      </c>
    </row>
    <row r="2228" spans="1:15" s="106" customFormat="1" x14ac:dyDescent="0.25">
      <c r="A2228" s="97">
        <f t="shared" si="76"/>
        <v>17</v>
      </c>
      <c r="B2228" s="83" t="s">
        <v>1335</v>
      </c>
      <c r="C2228" s="83" t="s">
        <v>1356</v>
      </c>
      <c r="D2228" s="97">
        <v>307214559</v>
      </c>
      <c r="E2228" s="83" t="s">
        <v>1357</v>
      </c>
      <c r="F2228" s="97">
        <v>2020</v>
      </c>
      <c r="G2228" s="97">
        <v>1</v>
      </c>
      <c r="H2228" s="49">
        <v>9</v>
      </c>
      <c r="I2228" s="104">
        <v>5</v>
      </c>
      <c r="J2228" s="49">
        <v>10</v>
      </c>
      <c r="K2228" s="104">
        <v>12</v>
      </c>
      <c r="L2228" s="49">
        <v>11</v>
      </c>
      <c r="M2228" s="104"/>
      <c r="N2228" s="49">
        <v>14</v>
      </c>
      <c r="O2228" s="154">
        <f t="shared" si="75"/>
        <v>61</v>
      </c>
    </row>
    <row r="2229" spans="1:15" s="106" customFormat="1" x14ac:dyDescent="0.25">
      <c r="A2229" s="97">
        <f t="shared" si="76"/>
        <v>18</v>
      </c>
      <c r="B2229" s="83" t="s">
        <v>1335</v>
      </c>
      <c r="C2229" s="83" t="s">
        <v>1358</v>
      </c>
      <c r="D2229" s="97">
        <v>307109363</v>
      </c>
      <c r="E2229" s="83" t="s">
        <v>1359</v>
      </c>
      <c r="F2229" s="97">
        <v>2020</v>
      </c>
      <c r="G2229" s="97">
        <v>0.4</v>
      </c>
      <c r="H2229" s="49" t="s">
        <v>157</v>
      </c>
      <c r="I2229" s="49" t="s">
        <v>157</v>
      </c>
      <c r="J2229" s="49" t="s">
        <v>157</v>
      </c>
      <c r="K2229" s="49" t="s">
        <v>157</v>
      </c>
      <c r="L2229" s="49" t="s">
        <v>157</v>
      </c>
      <c r="M2229" s="49" t="s">
        <v>157</v>
      </c>
      <c r="N2229" s="49" t="s">
        <v>157</v>
      </c>
      <c r="O2229" s="158" t="s">
        <v>157</v>
      </c>
    </row>
    <row r="2230" spans="1:15" s="106" customFormat="1" x14ac:dyDescent="0.25">
      <c r="A2230" s="97">
        <f t="shared" si="76"/>
        <v>19</v>
      </c>
      <c r="B2230" s="83" t="s">
        <v>1335</v>
      </c>
      <c r="C2230" s="83" t="s">
        <v>1360</v>
      </c>
      <c r="D2230" s="97">
        <v>307013800</v>
      </c>
      <c r="E2230" s="83" t="s">
        <v>1361</v>
      </c>
      <c r="F2230" s="97">
        <v>2020</v>
      </c>
      <c r="G2230" s="97">
        <v>1.5</v>
      </c>
      <c r="H2230" s="49" t="s">
        <v>157</v>
      </c>
      <c r="I2230" s="49" t="s">
        <v>157</v>
      </c>
      <c r="J2230" s="49" t="s">
        <v>157</v>
      </c>
      <c r="K2230" s="49" t="s">
        <v>157</v>
      </c>
      <c r="L2230" s="49" t="s">
        <v>157</v>
      </c>
      <c r="M2230" s="49" t="s">
        <v>157</v>
      </c>
      <c r="N2230" s="49" t="s">
        <v>157</v>
      </c>
      <c r="O2230" s="158" t="s">
        <v>157</v>
      </c>
    </row>
    <row r="2231" spans="1:15" s="106" customFormat="1" x14ac:dyDescent="0.25">
      <c r="A2231" s="97">
        <f t="shared" si="76"/>
        <v>20</v>
      </c>
      <c r="B2231" s="83" t="s">
        <v>1335</v>
      </c>
      <c r="C2231" s="83" t="s">
        <v>1323</v>
      </c>
      <c r="D2231" s="97">
        <v>302812601</v>
      </c>
      <c r="E2231" s="83" t="s">
        <v>1324</v>
      </c>
      <c r="F2231" s="97">
        <v>2019</v>
      </c>
      <c r="G2231" s="97">
        <v>3.2</v>
      </c>
      <c r="H2231" s="49">
        <v>13</v>
      </c>
      <c r="I2231" s="104">
        <v>8</v>
      </c>
      <c r="J2231" s="49">
        <v>12</v>
      </c>
      <c r="K2231" s="104">
        <v>12</v>
      </c>
      <c r="L2231" s="49">
        <v>11</v>
      </c>
      <c r="M2231" s="104"/>
      <c r="N2231" s="49">
        <v>14</v>
      </c>
      <c r="O2231" s="154">
        <f t="shared" si="75"/>
        <v>70</v>
      </c>
    </row>
    <row r="2232" spans="1:15" s="106" customFormat="1" x14ac:dyDescent="0.25">
      <c r="A2232" s="97">
        <f t="shared" si="76"/>
        <v>21</v>
      </c>
      <c r="B2232" s="83" t="s">
        <v>1362</v>
      </c>
      <c r="C2232" s="83" t="s">
        <v>1363</v>
      </c>
      <c r="D2232" s="97">
        <v>302154771</v>
      </c>
      <c r="E2232" s="83" t="s">
        <v>1364</v>
      </c>
      <c r="F2232" s="97">
        <v>2021</v>
      </c>
      <c r="G2232" s="97">
        <v>6.8</v>
      </c>
      <c r="H2232" s="49">
        <v>9</v>
      </c>
      <c r="I2232" s="104">
        <v>7</v>
      </c>
      <c r="J2232" s="49">
        <v>11</v>
      </c>
      <c r="K2232" s="104">
        <v>12</v>
      </c>
      <c r="L2232" s="49">
        <v>11</v>
      </c>
      <c r="M2232" s="104"/>
      <c r="N2232" s="49">
        <v>14</v>
      </c>
      <c r="O2232" s="154">
        <f t="shared" si="75"/>
        <v>64</v>
      </c>
    </row>
    <row r="2233" spans="1:15" s="106" customFormat="1" x14ac:dyDescent="0.25">
      <c r="A2233" s="97">
        <f t="shared" si="76"/>
        <v>22</v>
      </c>
      <c r="B2233" s="83" t="s">
        <v>1362</v>
      </c>
      <c r="C2233" s="83" t="s">
        <v>1365</v>
      </c>
      <c r="D2233" s="97">
        <v>306502184</v>
      </c>
      <c r="E2233" s="83" t="s">
        <v>1366</v>
      </c>
      <c r="F2233" s="97">
        <v>2024</v>
      </c>
      <c r="G2233" s="97">
        <v>0.8</v>
      </c>
      <c r="H2233" s="49">
        <v>9</v>
      </c>
      <c r="I2233" s="104">
        <v>7</v>
      </c>
      <c r="J2233" s="49">
        <v>12</v>
      </c>
      <c r="K2233" s="104">
        <v>12</v>
      </c>
      <c r="L2233" s="49">
        <v>10</v>
      </c>
      <c r="M2233" s="104"/>
      <c r="N2233" s="49">
        <v>14</v>
      </c>
      <c r="O2233" s="154">
        <f t="shared" si="75"/>
        <v>64</v>
      </c>
    </row>
    <row r="2234" spans="1:15" s="106" customFormat="1" x14ac:dyDescent="0.25">
      <c r="A2234" s="97">
        <f t="shared" si="76"/>
        <v>23</v>
      </c>
      <c r="B2234" s="83" t="s">
        <v>1362</v>
      </c>
      <c r="C2234" s="83" t="s">
        <v>1367</v>
      </c>
      <c r="D2234" s="97">
        <v>305387994</v>
      </c>
      <c r="E2234" s="83" t="s">
        <v>1368</v>
      </c>
      <c r="F2234" s="97">
        <v>2019</v>
      </c>
      <c r="G2234" s="97">
        <v>2</v>
      </c>
      <c r="H2234" s="49">
        <v>9</v>
      </c>
      <c r="I2234" s="104">
        <v>7</v>
      </c>
      <c r="J2234" s="49">
        <v>13</v>
      </c>
      <c r="K2234" s="104">
        <v>12</v>
      </c>
      <c r="L2234" s="49">
        <v>10</v>
      </c>
      <c r="M2234" s="104"/>
      <c r="N2234" s="49">
        <v>13</v>
      </c>
      <c r="O2234" s="154">
        <f t="shared" si="75"/>
        <v>64</v>
      </c>
    </row>
    <row r="2235" spans="1:15" s="106" customFormat="1" x14ac:dyDescent="0.25">
      <c r="A2235" s="97">
        <f t="shared" si="76"/>
        <v>24</v>
      </c>
      <c r="B2235" s="83" t="s">
        <v>1362</v>
      </c>
      <c r="C2235" s="83" t="s">
        <v>1369</v>
      </c>
      <c r="D2235" s="97">
        <v>302434430</v>
      </c>
      <c r="E2235" s="83" t="s">
        <v>1370</v>
      </c>
      <c r="F2235" s="97">
        <v>2018</v>
      </c>
      <c r="G2235" s="97">
        <v>1</v>
      </c>
      <c r="H2235" s="49" t="s">
        <v>157</v>
      </c>
      <c r="I2235" s="49" t="s">
        <v>157</v>
      </c>
      <c r="J2235" s="49" t="s">
        <v>157</v>
      </c>
      <c r="K2235" s="49" t="s">
        <v>157</v>
      </c>
      <c r="L2235" s="49" t="s">
        <v>157</v>
      </c>
      <c r="M2235" s="49" t="s">
        <v>157</v>
      </c>
      <c r="N2235" s="49" t="s">
        <v>157</v>
      </c>
      <c r="O2235" s="158" t="s">
        <v>157</v>
      </c>
    </row>
    <row r="2236" spans="1:15" s="106" customFormat="1" x14ac:dyDescent="0.25">
      <c r="A2236" s="97">
        <f t="shared" si="76"/>
        <v>25</v>
      </c>
      <c r="B2236" s="83" t="s">
        <v>1362</v>
      </c>
      <c r="C2236" s="83" t="s">
        <v>1371</v>
      </c>
      <c r="D2236" s="97">
        <v>307505662</v>
      </c>
      <c r="E2236" s="83" t="s">
        <v>1372</v>
      </c>
      <c r="F2236" s="97">
        <v>2019</v>
      </c>
      <c r="G2236" s="97">
        <v>2</v>
      </c>
      <c r="H2236" s="49" t="s">
        <v>157</v>
      </c>
      <c r="I2236" s="49" t="s">
        <v>157</v>
      </c>
      <c r="J2236" s="49" t="s">
        <v>157</v>
      </c>
      <c r="K2236" s="49" t="s">
        <v>157</v>
      </c>
      <c r="L2236" s="49" t="s">
        <v>157</v>
      </c>
      <c r="M2236" s="49" t="s">
        <v>157</v>
      </c>
      <c r="N2236" s="49" t="s">
        <v>157</v>
      </c>
      <c r="O2236" s="158" t="s">
        <v>157</v>
      </c>
    </row>
    <row r="2237" spans="1:15" s="106" customFormat="1" x14ac:dyDescent="0.25">
      <c r="A2237" s="97">
        <f t="shared" si="76"/>
        <v>26</v>
      </c>
      <c r="B2237" s="83" t="s">
        <v>1362</v>
      </c>
      <c r="C2237" s="83" t="s">
        <v>1373</v>
      </c>
      <c r="D2237" s="97" t="s">
        <v>1374</v>
      </c>
      <c r="E2237" s="83" t="s">
        <v>1375</v>
      </c>
      <c r="F2237" s="97">
        <v>2020</v>
      </c>
      <c r="G2237" s="97">
        <v>1</v>
      </c>
      <c r="H2237" s="49">
        <v>9</v>
      </c>
      <c r="I2237" s="104">
        <v>6</v>
      </c>
      <c r="J2237" s="49">
        <v>12</v>
      </c>
      <c r="K2237" s="104">
        <v>13</v>
      </c>
      <c r="L2237" s="49">
        <v>11</v>
      </c>
      <c r="M2237" s="104"/>
      <c r="N2237" s="49">
        <v>14</v>
      </c>
      <c r="O2237" s="154">
        <f t="shared" si="75"/>
        <v>65</v>
      </c>
    </row>
    <row r="2238" spans="1:15" s="106" customFormat="1" x14ac:dyDescent="0.25">
      <c r="A2238" s="97">
        <f t="shared" si="76"/>
        <v>27</v>
      </c>
      <c r="B2238" s="83" t="s">
        <v>1362</v>
      </c>
      <c r="C2238" s="83" t="s">
        <v>1376</v>
      </c>
      <c r="D2238" s="97" t="s">
        <v>1377</v>
      </c>
      <c r="E2238" s="83" t="s">
        <v>1378</v>
      </c>
      <c r="F2238" s="97">
        <v>2020</v>
      </c>
      <c r="G2238" s="97">
        <v>3.8</v>
      </c>
      <c r="H2238" s="49">
        <v>10</v>
      </c>
      <c r="I2238" s="104">
        <v>5</v>
      </c>
      <c r="J2238" s="49">
        <v>11</v>
      </c>
      <c r="K2238" s="104">
        <v>11</v>
      </c>
      <c r="L2238" s="49">
        <v>10</v>
      </c>
      <c r="M2238" s="104"/>
      <c r="N2238" s="49">
        <v>14</v>
      </c>
      <c r="O2238" s="154">
        <f t="shared" si="75"/>
        <v>61</v>
      </c>
    </row>
    <row r="2239" spans="1:15" s="106" customFormat="1" ht="37.5" x14ac:dyDescent="0.25">
      <c r="A2239" s="97">
        <f t="shared" si="76"/>
        <v>28</v>
      </c>
      <c r="B2239" s="83" t="s">
        <v>1379</v>
      </c>
      <c r="C2239" s="83" t="s">
        <v>1380</v>
      </c>
      <c r="D2239" s="97">
        <v>305094694</v>
      </c>
      <c r="E2239" s="83" t="s">
        <v>1364</v>
      </c>
      <c r="F2239" s="97">
        <v>2021</v>
      </c>
      <c r="G2239" s="97">
        <v>30</v>
      </c>
      <c r="H2239" s="49">
        <v>14</v>
      </c>
      <c r="I2239" s="104">
        <v>5</v>
      </c>
      <c r="J2239" s="49">
        <v>14</v>
      </c>
      <c r="K2239" s="104">
        <v>15</v>
      </c>
      <c r="L2239" s="49">
        <v>14</v>
      </c>
      <c r="M2239" s="104"/>
      <c r="N2239" s="49">
        <v>15</v>
      </c>
      <c r="O2239" s="154">
        <f t="shared" si="75"/>
        <v>77</v>
      </c>
    </row>
    <row r="2240" spans="1:15" s="106" customFormat="1" x14ac:dyDescent="0.25">
      <c r="A2240" s="97">
        <f t="shared" si="76"/>
        <v>29</v>
      </c>
      <c r="B2240" s="83" t="s">
        <v>1379</v>
      </c>
      <c r="C2240" s="83" t="s">
        <v>1381</v>
      </c>
      <c r="D2240" s="97">
        <v>304850404</v>
      </c>
      <c r="E2240" s="83" t="s">
        <v>1382</v>
      </c>
      <c r="F2240" s="97">
        <v>2020</v>
      </c>
      <c r="G2240" s="97">
        <v>7</v>
      </c>
      <c r="H2240" s="49">
        <v>13</v>
      </c>
      <c r="I2240" s="104">
        <v>6</v>
      </c>
      <c r="J2240" s="49">
        <v>13</v>
      </c>
      <c r="K2240" s="104">
        <v>13</v>
      </c>
      <c r="L2240" s="49">
        <v>13</v>
      </c>
      <c r="M2240" s="104"/>
      <c r="N2240" s="49">
        <v>13</v>
      </c>
      <c r="O2240" s="154">
        <f t="shared" si="75"/>
        <v>71</v>
      </c>
    </row>
    <row r="2241" spans="1:15" s="106" customFormat="1" x14ac:dyDescent="0.25">
      <c r="A2241" s="97">
        <f t="shared" si="76"/>
        <v>30</v>
      </c>
      <c r="B2241" s="83" t="s">
        <v>1379</v>
      </c>
      <c r="C2241" s="83" t="s">
        <v>1383</v>
      </c>
      <c r="D2241" s="97">
        <v>306682682</v>
      </c>
      <c r="E2241" s="83" t="s">
        <v>1368</v>
      </c>
      <c r="F2241" s="97">
        <v>2019</v>
      </c>
      <c r="G2241" s="97">
        <v>2</v>
      </c>
      <c r="H2241" s="49">
        <v>12</v>
      </c>
      <c r="I2241" s="104">
        <v>5</v>
      </c>
      <c r="J2241" s="49">
        <v>14</v>
      </c>
      <c r="K2241" s="104">
        <v>14</v>
      </c>
      <c r="L2241" s="49">
        <v>13</v>
      </c>
      <c r="M2241" s="104"/>
      <c r="N2241" s="49">
        <v>14</v>
      </c>
      <c r="O2241" s="154">
        <f t="shared" si="75"/>
        <v>72</v>
      </c>
    </row>
    <row r="2242" spans="1:15" s="106" customFormat="1" x14ac:dyDescent="0.25">
      <c r="A2242" s="97">
        <f t="shared" si="76"/>
        <v>31</v>
      </c>
      <c r="B2242" s="83" t="s">
        <v>1379</v>
      </c>
      <c r="C2242" s="83" t="s">
        <v>1384</v>
      </c>
      <c r="D2242" s="97">
        <v>307284876</v>
      </c>
      <c r="E2242" s="83" t="s">
        <v>1370</v>
      </c>
      <c r="F2242" s="97">
        <v>2018</v>
      </c>
      <c r="G2242" s="97">
        <v>8</v>
      </c>
      <c r="H2242" s="49"/>
      <c r="I2242" s="104"/>
      <c r="J2242" s="49"/>
      <c r="K2242" s="104"/>
      <c r="L2242" s="49">
        <v>12</v>
      </c>
      <c r="M2242" s="104"/>
      <c r="N2242" s="49">
        <v>14</v>
      </c>
      <c r="O2242" s="154">
        <f t="shared" si="75"/>
        <v>26</v>
      </c>
    </row>
    <row r="2243" spans="1:15" s="106" customFormat="1" x14ac:dyDescent="0.25">
      <c r="A2243" s="97">
        <f t="shared" si="76"/>
        <v>32</v>
      </c>
      <c r="B2243" s="83" t="s">
        <v>1379</v>
      </c>
      <c r="C2243" s="83" t="s">
        <v>1385</v>
      </c>
      <c r="D2243" s="97">
        <v>307315170</v>
      </c>
      <c r="E2243" s="83" t="s">
        <v>1372</v>
      </c>
      <c r="F2243" s="97">
        <v>2019</v>
      </c>
      <c r="G2243" s="97">
        <v>8</v>
      </c>
      <c r="H2243" s="49" t="s">
        <v>157</v>
      </c>
      <c r="I2243" s="49" t="s">
        <v>157</v>
      </c>
      <c r="J2243" s="49" t="s">
        <v>157</v>
      </c>
      <c r="K2243" s="49" t="s">
        <v>157</v>
      </c>
      <c r="L2243" s="49" t="s">
        <v>157</v>
      </c>
      <c r="M2243" s="49" t="s">
        <v>157</v>
      </c>
      <c r="N2243" s="49" t="s">
        <v>157</v>
      </c>
      <c r="O2243" s="158" t="s">
        <v>157</v>
      </c>
    </row>
    <row r="2244" spans="1:15" s="106" customFormat="1" x14ac:dyDescent="0.25">
      <c r="A2244" s="97">
        <f t="shared" si="76"/>
        <v>33</v>
      </c>
      <c r="B2244" s="83" t="s">
        <v>1379</v>
      </c>
      <c r="C2244" s="83" t="s">
        <v>1386</v>
      </c>
      <c r="D2244" s="97">
        <v>307447387</v>
      </c>
      <c r="E2244" s="83" t="s">
        <v>1375</v>
      </c>
      <c r="F2244" s="97">
        <v>2020</v>
      </c>
      <c r="G2244" s="97">
        <v>14</v>
      </c>
      <c r="H2244" s="49">
        <v>8</v>
      </c>
      <c r="I2244" s="104">
        <v>5</v>
      </c>
      <c r="J2244" s="49">
        <v>12</v>
      </c>
      <c r="K2244" s="104">
        <v>12</v>
      </c>
      <c r="L2244" s="49">
        <v>10</v>
      </c>
      <c r="M2244" s="104"/>
      <c r="N2244" s="49">
        <v>14</v>
      </c>
      <c r="O2244" s="154">
        <f t="shared" si="75"/>
        <v>61</v>
      </c>
    </row>
    <row r="2245" spans="1:15" s="106" customFormat="1" x14ac:dyDescent="0.25">
      <c r="A2245" s="97">
        <f t="shared" si="76"/>
        <v>34</v>
      </c>
      <c r="B2245" s="83" t="s">
        <v>1379</v>
      </c>
      <c r="C2245" s="83" t="s">
        <v>1387</v>
      </c>
      <c r="D2245" s="97">
        <v>306560945</v>
      </c>
      <c r="E2245" s="83" t="s">
        <v>1378</v>
      </c>
      <c r="F2245" s="97">
        <v>2020</v>
      </c>
      <c r="G2245" s="97">
        <v>5</v>
      </c>
      <c r="H2245" s="49">
        <v>8</v>
      </c>
      <c r="I2245" s="104">
        <v>7</v>
      </c>
      <c r="J2245" s="49">
        <v>13</v>
      </c>
      <c r="K2245" s="104">
        <v>13</v>
      </c>
      <c r="L2245" s="49">
        <v>12</v>
      </c>
      <c r="M2245" s="104"/>
      <c r="N2245" s="49">
        <v>12</v>
      </c>
      <c r="O2245" s="154">
        <f t="shared" si="75"/>
        <v>65</v>
      </c>
    </row>
    <row r="2246" spans="1:15" s="106" customFormat="1" x14ac:dyDescent="0.25">
      <c r="A2246" s="97">
        <f t="shared" si="76"/>
        <v>35</v>
      </c>
      <c r="B2246" s="83" t="s">
        <v>1388</v>
      </c>
      <c r="C2246" s="83" t="s">
        <v>1389</v>
      </c>
      <c r="D2246" s="97">
        <v>304753943</v>
      </c>
      <c r="E2246" s="83" t="s">
        <v>1390</v>
      </c>
      <c r="F2246" s="97">
        <v>2021</v>
      </c>
      <c r="G2246" s="97">
        <v>0.5</v>
      </c>
      <c r="H2246" s="49">
        <v>8</v>
      </c>
      <c r="I2246" s="104">
        <v>8</v>
      </c>
      <c r="J2246" s="49">
        <v>12</v>
      </c>
      <c r="K2246" s="104">
        <v>12</v>
      </c>
      <c r="L2246" s="49">
        <v>12</v>
      </c>
      <c r="M2246" s="104"/>
      <c r="N2246" s="49">
        <v>14</v>
      </c>
      <c r="O2246" s="154">
        <f t="shared" si="75"/>
        <v>66</v>
      </c>
    </row>
    <row r="2247" spans="1:15" s="106" customFormat="1" x14ac:dyDescent="0.25">
      <c r="A2247" s="97">
        <f t="shared" si="76"/>
        <v>36</v>
      </c>
      <c r="B2247" s="83" t="s">
        <v>1388</v>
      </c>
      <c r="C2247" s="83" t="s">
        <v>1391</v>
      </c>
      <c r="D2247" s="97">
        <v>300675426</v>
      </c>
      <c r="E2247" s="83" t="s">
        <v>1390</v>
      </c>
      <c r="F2247" s="97">
        <v>2021</v>
      </c>
      <c r="G2247" s="97">
        <v>1</v>
      </c>
      <c r="H2247" s="49">
        <v>10</v>
      </c>
      <c r="I2247" s="104">
        <v>9</v>
      </c>
      <c r="J2247" s="49">
        <v>11</v>
      </c>
      <c r="K2247" s="104">
        <v>13</v>
      </c>
      <c r="L2247" s="49">
        <v>11</v>
      </c>
      <c r="M2247" s="104"/>
      <c r="N2247" s="49">
        <v>14</v>
      </c>
      <c r="O2247" s="154">
        <f t="shared" si="75"/>
        <v>68</v>
      </c>
    </row>
    <row r="2248" spans="1:15" s="106" customFormat="1" x14ac:dyDescent="0.25">
      <c r="A2248" s="97">
        <f t="shared" si="76"/>
        <v>37</v>
      </c>
      <c r="B2248" s="83" t="s">
        <v>1388</v>
      </c>
      <c r="C2248" s="83" t="s">
        <v>1392</v>
      </c>
      <c r="D2248" s="97">
        <v>302469584</v>
      </c>
      <c r="E2248" s="83" t="s">
        <v>1393</v>
      </c>
      <c r="F2248" s="97">
        <v>2020</v>
      </c>
      <c r="G2248" s="97">
        <v>2</v>
      </c>
      <c r="H2248" s="49">
        <v>10</v>
      </c>
      <c r="I2248" s="104">
        <v>9</v>
      </c>
      <c r="J2248" s="49">
        <v>10</v>
      </c>
      <c r="K2248" s="104">
        <v>12</v>
      </c>
      <c r="L2248" s="49">
        <v>12</v>
      </c>
      <c r="M2248" s="104"/>
      <c r="N2248" s="49">
        <v>12</v>
      </c>
      <c r="O2248" s="154">
        <f t="shared" si="75"/>
        <v>65</v>
      </c>
    </row>
    <row r="2249" spans="1:15" s="106" customFormat="1" x14ac:dyDescent="0.25">
      <c r="A2249" s="97">
        <f t="shared" si="76"/>
        <v>38</v>
      </c>
      <c r="B2249" s="83" t="s">
        <v>1388</v>
      </c>
      <c r="C2249" s="83" t="s">
        <v>1394</v>
      </c>
      <c r="D2249" s="97">
        <v>306647448</v>
      </c>
      <c r="E2249" s="83" t="s">
        <v>1395</v>
      </c>
      <c r="F2249" s="97">
        <v>2018</v>
      </c>
      <c r="G2249" s="97">
        <v>4.25</v>
      </c>
      <c r="H2249" s="49">
        <v>8</v>
      </c>
      <c r="I2249" s="104">
        <v>8</v>
      </c>
      <c r="J2249" s="49">
        <v>10</v>
      </c>
      <c r="K2249" s="104">
        <v>13</v>
      </c>
      <c r="L2249" s="49">
        <v>12</v>
      </c>
      <c r="M2249" s="104"/>
      <c r="N2249" s="49">
        <v>13</v>
      </c>
      <c r="O2249" s="154">
        <f t="shared" si="75"/>
        <v>64</v>
      </c>
    </row>
    <row r="2250" spans="1:15" s="106" customFormat="1" x14ac:dyDescent="0.25">
      <c r="A2250" s="97">
        <f t="shared" si="76"/>
        <v>39</v>
      </c>
      <c r="B2250" s="83" t="s">
        <v>1388</v>
      </c>
      <c r="C2250" s="83" t="s">
        <v>1396</v>
      </c>
      <c r="D2250" s="97">
        <v>306647409</v>
      </c>
      <c r="E2250" s="83" t="s">
        <v>1395</v>
      </c>
      <c r="F2250" s="97" t="s">
        <v>1397</v>
      </c>
      <c r="G2250" s="97">
        <v>5</v>
      </c>
      <c r="H2250" s="49">
        <v>8</v>
      </c>
      <c r="I2250" s="104">
        <v>7</v>
      </c>
      <c r="J2250" s="49">
        <v>12</v>
      </c>
      <c r="K2250" s="104">
        <v>13</v>
      </c>
      <c r="L2250" s="49">
        <v>13</v>
      </c>
      <c r="M2250" s="104"/>
      <c r="N2250" s="49">
        <v>12</v>
      </c>
      <c r="O2250" s="154">
        <f t="shared" si="75"/>
        <v>65</v>
      </c>
    </row>
    <row r="2251" spans="1:15" s="106" customFormat="1" x14ac:dyDescent="0.25">
      <c r="A2251" s="97">
        <f t="shared" si="76"/>
        <v>40</v>
      </c>
      <c r="B2251" s="83" t="s">
        <v>1388</v>
      </c>
      <c r="C2251" s="83" t="s">
        <v>1398</v>
      </c>
      <c r="D2251" s="97">
        <v>303924739</v>
      </c>
      <c r="E2251" s="83" t="s">
        <v>1399</v>
      </c>
      <c r="F2251" s="97" t="s">
        <v>1400</v>
      </c>
      <c r="G2251" s="97">
        <v>1.3</v>
      </c>
      <c r="H2251" s="49">
        <v>9</v>
      </c>
      <c r="I2251" s="104">
        <v>9</v>
      </c>
      <c r="J2251" s="49">
        <v>11</v>
      </c>
      <c r="K2251" s="104">
        <v>12</v>
      </c>
      <c r="L2251" s="49">
        <v>12</v>
      </c>
      <c r="M2251" s="104"/>
      <c r="N2251" s="49">
        <v>14</v>
      </c>
      <c r="O2251" s="154">
        <f t="shared" si="75"/>
        <v>67</v>
      </c>
    </row>
    <row r="2252" spans="1:15" s="106" customFormat="1" x14ac:dyDescent="0.25">
      <c r="A2252" s="97">
        <f t="shared" si="76"/>
        <v>41</v>
      </c>
      <c r="B2252" s="83" t="s">
        <v>1388</v>
      </c>
      <c r="C2252" s="83" t="s">
        <v>1401</v>
      </c>
      <c r="D2252" s="97">
        <v>307313349</v>
      </c>
      <c r="E2252" s="83" t="s">
        <v>1402</v>
      </c>
      <c r="F2252" s="97" t="s">
        <v>1403</v>
      </c>
      <c r="G2252" s="97">
        <v>0.5</v>
      </c>
      <c r="H2252" s="49">
        <v>10</v>
      </c>
      <c r="I2252" s="104">
        <v>7</v>
      </c>
      <c r="J2252" s="49">
        <v>11</v>
      </c>
      <c r="K2252" s="104">
        <v>12</v>
      </c>
      <c r="L2252" s="49">
        <v>11</v>
      </c>
      <c r="M2252" s="104"/>
      <c r="N2252" s="49">
        <v>14</v>
      </c>
      <c r="O2252" s="154">
        <f t="shared" si="75"/>
        <v>65</v>
      </c>
    </row>
    <row r="2253" spans="1:15" s="106" customFormat="1" ht="37.5" x14ac:dyDescent="0.25">
      <c r="A2253" s="97">
        <f t="shared" si="76"/>
        <v>42</v>
      </c>
      <c r="B2253" s="83" t="s">
        <v>1388</v>
      </c>
      <c r="C2253" s="83" t="s">
        <v>1404</v>
      </c>
      <c r="D2253" s="97">
        <v>309317135</v>
      </c>
      <c r="E2253" s="83" t="s">
        <v>1405</v>
      </c>
      <c r="F2253" s="97" t="s">
        <v>1403</v>
      </c>
      <c r="G2253" s="97">
        <v>0.5</v>
      </c>
      <c r="H2253" s="49">
        <v>8</v>
      </c>
      <c r="I2253" s="104">
        <v>7</v>
      </c>
      <c r="J2253" s="49">
        <v>12</v>
      </c>
      <c r="K2253" s="104">
        <v>11</v>
      </c>
      <c r="L2253" s="49">
        <v>10</v>
      </c>
      <c r="M2253" s="104"/>
      <c r="N2253" s="49">
        <v>12</v>
      </c>
      <c r="O2253" s="154">
        <f t="shared" si="75"/>
        <v>60</v>
      </c>
    </row>
    <row r="2254" spans="1:15" s="106" customFormat="1" x14ac:dyDescent="0.25">
      <c r="A2254" s="97">
        <f t="shared" si="76"/>
        <v>43</v>
      </c>
      <c r="B2254" s="83" t="s">
        <v>1406</v>
      </c>
      <c r="C2254" s="83" t="s">
        <v>1407</v>
      </c>
      <c r="D2254" s="97">
        <v>304232064</v>
      </c>
      <c r="E2254" s="83" t="s">
        <v>1408</v>
      </c>
      <c r="F2254" s="97">
        <v>2019</v>
      </c>
      <c r="G2254" s="97">
        <v>0.2</v>
      </c>
      <c r="H2254" s="49" t="s">
        <v>157</v>
      </c>
      <c r="I2254" s="49" t="s">
        <v>157</v>
      </c>
      <c r="J2254" s="49" t="s">
        <v>157</v>
      </c>
      <c r="K2254" s="49" t="s">
        <v>157</v>
      </c>
      <c r="L2254" s="49" t="s">
        <v>157</v>
      </c>
      <c r="M2254" s="49" t="s">
        <v>157</v>
      </c>
      <c r="N2254" s="49" t="s">
        <v>157</v>
      </c>
      <c r="O2254" s="158" t="s">
        <v>157</v>
      </c>
    </row>
    <row r="2255" spans="1:15" s="106" customFormat="1" x14ac:dyDescent="0.25">
      <c r="A2255" s="97">
        <f t="shared" si="76"/>
        <v>44</v>
      </c>
      <c r="B2255" s="83" t="s">
        <v>1406</v>
      </c>
      <c r="C2255" s="83" t="s">
        <v>1409</v>
      </c>
      <c r="D2255" s="97">
        <v>302388346</v>
      </c>
      <c r="E2255" s="83" t="s">
        <v>1410</v>
      </c>
      <c r="F2255" s="97">
        <v>2021</v>
      </c>
      <c r="G2255" s="97">
        <v>0.3</v>
      </c>
      <c r="H2255" s="49" t="s">
        <v>157</v>
      </c>
      <c r="I2255" s="49" t="s">
        <v>157</v>
      </c>
      <c r="J2255" s="49" t="s">
        <v>157</v>
      </c>
      <c r="K2255" s="49" t="s">
        <v>157</v>
      </c>
      <c r="L2255" s="49" t="s">
        <v>157</v>
      </c>
      <c r="M2255" s="49" t="s">
        <v>157</v>
      </c>
      <c r="N2255" s="49" t="s">
        <v>157</v>
      </c>
      <c r="O2255" s="158" t="s">
        <v>157</v>
      </c>
    </row>
    <row r="2256" spans="1:15" s="106" customFormat="1" x14ac:dyDescent="0.25">
      <c r="A2256" s="97">
        <f t="shared" si="76"/>
        <v>45</v>
      </c>
      <c r="B2256" s="83" t="s">
        <v>1406</v>
      </c>
      <c r="C2256" s="83" t="s">
        <v>1411</v>
      </c>
      <c r="D2256" s="97">
        <v>302091851</v>
      </c>
      <c r="E2256" s="83" t="s">
        <v>1412</v>
      </c>
      <c r="F2256" s="97">
        <v>2020</v>
      </c>
      <c r="G2256" s="97">
        <v>0.5</v>
      </c>
      <c r="H2256" s="49" t="s">
        <v>157</v>
      </c>
      <c r="I2256" s="49" t="s">
        <v>157</v>
      </c>
      <c r="J2256" s="49" t="s">
        <v>157</v>
      </c>
      <c r="K2256" s="49" t="s">
        <v>157</v>
      </c>
      <c r="L2256" s="49" t="s">
        <v>157</v>
      </c>
      <c r="M2256" s="49" t="s">
        <v>157</v>
      </c>
      <c r="N2256" s="49" t="s">
        <v>157</v>
      </c>
      <c r="O2256" s="158" t="s">
        <v>157</v>
      </c>
    </row>
    <row r="2257" spans="1:15" s="106" customFormat="1" x14ac:dyDescent="0.25">
      <c r="A2257" s="97">
        <f t="shared" si="76"/>
        <v>46</v>
      </c>
      <c r="B2257" s="83" t="s">
        <v>1406</v>
      </c>
      <c r="C2257" s="83" t="s">
        <v>1413</v>
      </c>
      <c r="D2257" s="97">
        <v>303546274</v>
      </c>
      <c r="E2257" s="83" t="s">
        <v>1414</v>
      </c>
      <c r="F2257" s="97">
        <v>2018</v>
      </c>
      <c r="G2257" s="97">
        <v>1</v>
      </c>
      <c r="H2257" s="49">
        <v>9</v>
      </c>
      <c r="I2257" s="104">
        <v>7</v>
      </c>
      <c r="J2257" s="49">
        <v>10</v>
      </c>
      <c r="K2257" s="104">
        <v>10</v>
      </c>
      <c r="L2257" s="49">
        <v>10</v>
      </c>
      <c r="M2257" s="104"/>
      <c r="N2257" s="49">
        <v>14</v>
      </c>
      <c r="O2257" s="154">
        <f t="shared" si="75"/>
        <v>60</v>
      </c>
    </row>
    <row r="2258" spans="1:15" s="106" customFormat="1" x14ac:dyDescent="0.25">
      <c r="A2258" s="97">
        <f t="shared" si="76"/>
        <v>47</v>
      </c>
      <c r="B2258" s="83" t="s">
        <v>1406</v>
      </c>
      <c r="C2258" s="83" t="s">
        <v>1415</v>
      </c>
      <c r="D2258" s="97">
        <v>301614025</v>
      </c>
      <c r="E2258" s="83" t="s">
        <v>1416</v>
      </c>
      <c r="F2258" s="97">
        <v>2018</v>
      </c>
      <c r="G2258" s="97">
        <v>1</v>
      </c>
      <c r="H2258" s="49">
        <v>10</v>
      </c>
      <c r="I2258" s="104">
        <v>7</v>
      </c>
      <c r="J2258" s="49">
        <v>10</v>
      </c>
      <c r="K2258" s="104">
        <v>11</v>
      </c>
      <c r="L2258" s="49">
        <v>9</v>
      </c>
      <c r="M2258" s="104"/>
      <c r="N2258" s="49">
        <v>14</v>
      </c>
      <c r="O2258" s="154">
        <f t="shared" si="75"/>
        <v>61</v>
      </c>
    </row>
    <row r="2259" spans="1:15" s="106" customFormat="1" ht="37.5" x14ac:dyDescent="0.25">
      <c r="A2259" s="97">
        <f t="shared" si="76"/>
        <v>48</v>
      </c>
      <c r="B2259" s="83" t="s">
        <v>1406</v>
      </c>
      <c r="C2259" s="83" t="s">
        <v>1417</v>
      </c>
      <c r="D2259" s="97">
        <v>307691014</v>
      </c>
      <c r="E2259" s="83" t="s">
        <v>1418</v>
      </c>
      <c r="F2259" s="97">
        <v>2021</v>
      </c>
      <c r="G2259" s="97">
        <v>0.3</v>
      </c>
      <c r="H2259" s="49">
        <v>9</v>
      </c>
      <c r="I2259" s="104">
        <v>8</v>
      </c>
      <c r="J2259" s="49">
        <v>11</v>
      </c>
      <c r="K2259" s="104">
        <v>12</v>
      </c>
      <c r="L2259" s="49">
        <v>11</v>
      </c>
      <c r="M2259" s="104"/>
      <c r="N2259" s="49">
        <v>12</v>
      </c>
      <c r="O2259" s="154">
        <f t="shared" si="75"/>
        <v>63</v>
      </c>
    </row>
    <row r="2260" spans="1:15" s="106" customFormat="1" ht="37.5" x14ac:dyDescent="0.25">
      <c r="A2260" s="97">
        <f t="shared" si="76"/>
        <v>49</v>
      </c>
      <c r="B2260" s="83" t="s">
        <v>1406</v>
      </c>
      <c r="C2260" s="83" t="s">
        <v>1419</v>
      </c>
      <c r="D2260" s="97">
        <v>305624761</v>
      </c>
      <c r="E2260" s="83" t="s">
        <v>1420</v>
      </c>
      <c r="F2260" s="97">
        <v>2020</v>
      </c>
      <c r="G2260" s="97">
        <v>8</v>
      </c>
      <c r="H2260" s="49">
        <v>12</v>
      </c>
      <c r="I2260" s="104">
        <v>10</v>
      </c>
      <c r="J2260" s="49">
        <v>14</v>
      </c>
      <c r="K2260" s="104">
        <v>11</v>
      </c>
      <c r="L2260" s="49">
        <v>12</v>
      </c>
      <c r="M2260" s="104">
        <v>14</v>
      </c>
      <c r="N2260" s="49">
        <v>14</v>
      </c>
      <c r="O2260" s="154">
        <f t="shared" si="75"/>
        <v>87</v>
      </c>
    </row>
    <row r="2261" spans="1:15" s="106" customFormat="1" x14ac:dyDescent="0.25">
      <c r="A2261" s="97">
        <f t="shared" si="76"/>
        <v>50</v>
      </c>
      <c r="B2261" s="83" t="s">
        <v>1406</v>
      </c>
      <c r="C2261" s="83" t="s">
        <v>1421</v>
      </c>
      <c r="D2261" s="97">
        <v>302166227</v>
      </c>
      <c r="E2261" s="83" t="s">
        <v>1422</v>
      </c>
      <c r="F2261" s="97">
        <v>2019</v>
      </c>
      <c r="G2261" s="97">
        <v>0.7</v>
      </c>
      <c r="H2261" s="49">
        <v>11</v>
      </c>
      <c r="I2261" s="104">
        <v>8</v>
      </c>
      <c r="J2261" s="49">
        <v>10</v>
      </c>
      <c r="K2261" s="104">
        <v>12</v>
      </c>
      <c r="L2261" s="49">
        <v>8</v>
      </c>
      <c r="M2261" s="104"/>
      <c r="N2261" s="49">
        <v>13</v>
      </c>
      <c r="O2261" s="154">
        <f t="shared" si="75"/>
        <v>62</v>
      </c>
    </row>
    <row r="2262" spans="1:15" s="106" customFormat="1" x14ac:dyDescent="0.25">
      <c r="A2262" s="97">
        <f t="shared" si="76"/>
        <v>51</v>
      </c>
      <c r="B2262" s="83" t="s">
        <v>1406</v>
      </c>
      <c r="C2262" s="83" t="s">
        <v>1423</v>
      </c>
      <c r="D2262" s="97">
        <v>301312339</v>
      </c>
      <c r="E2262" s="83" t="s">
        <v>1424</v>
      </c>
      <c r="F2262" s="97">
        <v>2020</v>
      </c>
      <c r="G2262" s="97">
        <v>1.5</v>
      </c>
      <c r="H2262" s="49">
        <v>8</v>
      </c>
      <c r="I2262" s="104">
        <v>7</v>
      </c>
      <c r="J2262" s="49">
        <v>10</v>
      </c>
      <c r="K2262" s="104">
        <v>12</v>
      </c>
      <c r="L2262" s="49">
        <v>9</v>
      </c>
      <c r="M2262" s="104"/>
      <c r="N2262" s="49">
        <v>14</v>
      </c>
      <c r="O2262" s="154">
        <f t="shared" si="75"/>
        <v>60</v>
      </c>
    </row>
    <row r="2263" spans="1:15" s="106" customFormat="1" x14ac:dyDescent="0.25">
      <c r="A2263" s="97">
        <f t="shared" si="76"/>
        <v>52</v>
      </c>
      <c r="B2263" s="83" t="s">
        <v>1406</v>
      </c>
      <c r="C2263" s="83" t="s">
        <v>1425</v>
      </c>
      <c r="D2263" s="97">
        <v>302786974</v>
      </c>
      <c r="E2263" s="83" t="s">
        <v>1426</v>
      </c>
      <c r="F2263" s="97">
        <v>2019</v>
      </c>
      <c r="G2263" s="97">
        <v>1.5</v>
      </c>
      <c r="H2263" s="49" t="s">
        <v>157</v>
      </c>
      <c r="I2263" s="49" t="s">
        <v>157</v>
      </c>
      <c r="J2263" s="49" t="s">
        <v>157</v>
      </c>
      <c r="K2263" s="49" t="s">
        <v>157</v>
      </c>
      <c r="L2263" s="49" t="s">
        <v>157</v>
      </c>
      <c r="M2263" s="49" t="s">
        <v>157</v>
      </c>
      <c r="N2263" s="49" t="s">
        <v>157</v>
      </c>
      <c r="O2263" s="158" t="s">
        <v>157</v>
      </c>
    </row>
    <row r="2264" spans="1:15" s="106" customFormat="1" x14ac:dyDescent="0.25">
      <c r="A2264" s="97">
        <f t="shared" si="76"/>
        <v>53</v>
      </c>
      <c r="B2264" s="83" t="s">
        <v>1406</v>
      </c>
      <c r="C2264" s="83" t="s">
        <v>1427</v>
      </c>
      <c r="D2264" s="97">
        <v>302841907</v>
      </c>
      <c r="E2264" s="83" t="s">
        <v>1428</v>
      </c>
      <c r="F2264" s="97">
        <v>2021</v>
      </c>
      <c r="G2264" s="97">
        <v>0.5</v>
      </c>
      <c r="H2264" s="49" t="s">
        <v>157</v>
      </c>
      <c r="I2264" s="49" t="s">
        <v>157</v>
      </c>
      <c r="J2264" s="49" t="s">
        <v>157</v>
      </c>
      <c r="K2264" s="49" t="s">
        <v>157</v>
      </c>
      <c r="L2264" s="49" t="s">
        <v>157</v>
      </c>
      <c r="M2264" s="49" t="s">
        <v>157</v>
      </c>
      <c r="N2264" s="49" t="s">
        <v>157</v>
      </c>
      <c r="O2264" s="158" t="s">
        <v>157</v>
      </c>
    </row>
    <row r="2265" spans="1:15" s="106" customFormat="1" x14ac:dyDescent="0.25">
      <c r="A2265" s="97">
        <f t="shared" si="76"/>
        <v>54</v>
      </c>
      <c r="B2265" s="83" t="s">
        <v>1406</v>
      </c>
      <c r="C2265" s="83" t="s">
        <v>1429</v>
      </c>
      <c r="D2265" s="97">
        <v>303425299</v>
      </c>
      <c r="E2265" s="83" t="s">
        <v>1430</v>
      </c>
      <c r="F2265" s="97">
        <v>2020</v>
      </c>
      <c r="G2265" s="97">
        <v>0.7</v>
      </c>
      <c r="H2265" s="49">
        <v>8</v>
      </c>
      <c r="I2265" s="104">
        <v>7</v>
      </c>
      <c r="J2265" s="49">
        <v>10</v>
      </c>
      <c r="K2265" s="104">
        <v>12</v>
      </c>
      <c r="L2265" s="49">
        <v>13</v>
      </c>
      <c r="M2265" s="104"/>
      <c r="N2265" s="49">
        <v>12</v>
      </c>
      <c r="O2265" s="154">
        <f t="shared" si="75"/>
        <v>62</v>
      </c>
    </row>
    <row r="2266" spans="1:15" s="106" customFormat="1" x14ac:dyDescent="0.25">
      <c r="A2266" s="97">
        <f t="shared" si="76"/>
        <v>55</v>
      </c>
      <c r="B2266" s="83" t="s">
        <v>1406</v>
      </c>
      <c r="C2266" s="83" t="s">
        <v>1431</v>
      </c>
      <c r="D2266" s="97">
        <v>304892264</v>
      </c>
      <c r="E2266" s="83" t="s">
        <v>1432</v>
      </c>
      <c r="F2266" s="97">
        <v>2018</v>
      </c>
      <c r="G2266" s="97">
        <v>1.5</v>
      </c>
      <c r="H2266" s="49">
        <v>8</v>
      </c>
      <c r="I2266" s="104">
        <v>7</v>
      </c>
      <c r="J2266" s="49">
        <v>11</v>
      </c>
      <c r="K2266" s="104">
        <v>12</v>
      </c>
      <c r="L2266" s="49">
        <v>11</v>
      </c>
      <c r="M2266" s="104"/>
      <c r="N2266" s="49">
        <v>12</v>
      </c>
      <c r="O2266" s="154">
        <f t="shared" si="75"/>
        <v>61</v>
      </c>
    </row>
    <row r="2267" spans="1:15" s="106" customFormat="1" x14ac:dyDescent="0.25">
      <c r="A2267" s="97">
        <f t="shared" si="76"/>
        <v>56</v>
      </c>
      <c r="B2267" s="83" t="s">
        <v>1406</v>
      </c>
      <c r="C2267" s="83" t="s">
        <v>1433</v>
      </c>
      <c r="D2267" s="97">
        <v>301525627</v>
      </c>
      <c r="E2267" s="83" t="s">
        <v>1434</v>
      </c>
      <c r="F2267" s="97">
        <v>2019</v>
      </c>
      <c r="G2267" s="97">
        <v>2.5</v>
      </c>
      <c r="H2267" s="49">
        <v>9</v>
      </c>
      <c r="I2267" s="104">
        <v>6</v>
      </c>
      <c r="J2267" s="49">
        <v>11</v>
      </c>
      <c r="K2267" s="104">
        <v>10</v>
      </c>
      <c r="L2267" s="49">
        <v>14</v>
      </c>
      <c r="M2267" s="104"/>
      <c r="N2267" s="49">
        <v>13</v>
      </c>
      <c r="O2267" s="154">
        <f t="shared" si="75"/>
        <v>63</v>
      </c>
    </row>
    <row r="2268" spans="1:15" s="106" customFormat="1" x14ac:dyDescent="0.25">
      <c r="A2268" s="97">
        <f t="shared" si="76"/>
        <v>57</v>
      </c>
      <c r="B2268" s="83" t="s">
        <v>1406</v>
      </c>
      <c r="C2268" s="83" t="s">
        <v>1435</v>
      </c>
      <c r="D2268" s="97">
        <v>301902846</v>
      </c>
      <c r="E2268" s="83" t="s">
        <v>1436</v>
      </c>
      <c r="F2268" s="97">
        <v>2021</v>
      </c>
      <c r="G2268" s="97">
        <v>3</v>
      </c>
      <c r="H2268" s="49">
        <v>8</v>
      </c>
      <c r="I2268" s="104">
        <v>8</v>
      </c>
      <c r="J2268" s="49">
        <v>10</v>
      </c>
      <c r="K2268" s="104">
        <v>10</v>
      </c>
      <c r="L2268" s="49">
        <v>10</v>
      </c>
      <c r="M2268" s="104"/>
      <c r="N2268" s="49">
        <v>14</v>
      </c>
      <c r="O2268" s="154">
        <f t="shared" si="75"/>
        <v>60</v>
      </c>
    </row>
    <row r="2269" spans="1:15" s="106" customFormat="1" x14ac:dyDescent="0.25">
      <c r="A2269" s="97">
        <f t="shared" si="76"/>
        <v>58</v>
      </c>
      <c r="B2269" s="83" t="s">
        <v>1406</v>
      </c>
      <c r="C2269" s="83" t="s">
        <v>1437</v>
      </c>
      <c r="D2269" s="97">
        <v>306553154</v>
      </c>
      <c r="E2269" s="83" t="s">
        <v>1438</v>
      </c>
      <c r="F2269" s="97">
        <v>2019</v>
      </c>
      <c r="G2269" s="97">
        <v>1</v>
      </c>
      <c r="H2269" s="49">
        <v>10</v>
      </c>
      <c r="I2269" s="104">
        <v>8</v>
      </c>
      <c r="J2269" s="49">
        <v>13</v>
      </c>
      <c r="K2269" s="104">
        <v>11</v>
      </c>
      <c r="L2269" s="49">
        <v>9</v>
      </c>
      <c r="M2269" s="104"/>
      <c r="N2269" s="49">
        <v>14</v>
      </c>
      <c r="O2269" s="154">
        <f t="shared" si="75"/>
        <v>65</v>
      </c>
    </row>
    <row r="2270" spans="1:15" s="106" customFormat="1" x14ac:dyDescent="0.25">
      <c r="A2270" s="97">
        <f t="shared" si="76"/>
        <v>59</v>
      </c>
      <c r="B2270" s="83" t="s">
        <v>1406</v>
      </c>
      <c r="C2270" s="83" t="s">
        <v>1439</v>
      </c>
      <c r="D2270" s="97">
        <v>303298093</v>
      </c>
      <c r="E2270" s="83" t="s">
        <v>1440</v>
      </c>
      <c r="F2270" s="97">
        <v>2021</v>
      </c>
      <c r="G2270" s="97">
        <v>1</v>
      </c>
      <c r="H2270" s="49">
        <v>9</v>
      </c>
      <c r="I2270" s="104">
        <v>5</v>
      </c>
      <c r="J2270" s="49">
        <v>10</v>
      </c>
      <c r="K2270" s="104">
        <v>13</v>
      </c>
      <c r="L2270" s="49">
        <v>9</v>
      </c>
      <c r="M2270" s="104"/>
      <c r="N2270" s="49">
        <v>14</v>
      </c>
      <c r="O2270" s="154">
        <f t="shared" si="75"/>
        <v>60</v>
      </c>
    </row>
    <row r="2271" spans="1:15" s="106" customFormat="1" x14ac:dyDescent="0.25">
      <c r="A2271" s="97">
        <f t="shared" si="76"/>
        <v>60</v>
      </c>
      <c r="B2271" s="83" t="s">
        <v>1406</v>
      </c>
      <c r="C2271" s="83" t="s">
        <v>1441</v>
      </c>
      <c r="D2271" s="97">
        <v>304046231</v>
      </c>
      <c r="E2271" s="83" t="s">
        <v>1442</v>
      </c>
      <c r="F2271" s="97">
        <v>2021</v>
      </c>
      <c r="G2271" s="97">
        <v>1.3</v>
      </c>
      <c r="H2271" s="49">
        <v>10</v>
      </c>
      <c r="I2271" s="104">
        <v>5</v>
      </c>
      <c r="J2271" s="49">
        <v>11</v>
      </c>
      <c r="K2271" s="104">
        <v>14</v>
      </c>
      <c r="L2271" s="49">
        <v>8</v>
      </c>
      <c r="M2271" s="104"/>
      <c r="N2271" s="49">
        <v>15</v>
      </c>
      <c r="O2271" s="154">
        <f t="shared" si="75"/>
        <v>63</v>
      </c>
    </row>
    <row r="2272" spans="1:15" s="106" customFormat="1" x14ac:dyDescent="0.25">
      <c r="A2272" s="97">
        <f t="shared" si="76"/>
        <v>61</v>
      </c>
      <c r="B2272" s="83" t="s">
        <v>1406</v>
      </c>
      <c r="C2272" s="83" t="s">
        <v>1443</v>
      </c>
      <c r="D2272" s="97">
        <v>303135374</v>
      </c>
      <c r="E2272" s="83" t="s">
        <v>1444</v>
      </c>
      <c r="F2272" s="97">
        <v>2023</v>
      </c>
      <c r="G2272" s="97">
        <v>1</v>
      </c>
      <c r="H2272" s="49">
        <v>11</v>
      </c>
      <c r="I2272" s="104">
        <v>7</v>
      </c>
      <c r="J2272" s="49">
        <v>10</v>
      </c>
      <c r="K2272" s="104">
        <v>14</v>
      </c>
      <c r="L2272" s="49">
        <v>8</v>
      </c>
      <c r="M2272" s="104">
        <v>12</v>
      </c>
      <c r="N2272" s="49">
        <v>14</v>
      </c>
      <c r="O2272" s="154">
        <f t="shared" si="75"/>
        <v>76</v>
      </c>
    </row>
    <row r="2273" spans="1:15" s="106" customFormat="1" ht="37.5" x14ac:dyDescent="0.25">
      <c r="A2273" s="97">
        <f t="shared" si="76"/>
        <v>62</v>
      </c>
      <c r="B2273" s="83" t="s">
        <v>1445</v>
      </c>
      <c r="C2273" s="83" t="s">
        <v>1446</v>
      </c>
      <c r="D2273" s="97">
        <v>306286122</v>
      </c>
      <c r="E2273" s="83" t="s">
        <v>1447</v>
      </c>
      <c r="F2273" s="97">
        <v>2020</v>
      </c>
      <c r="G2273" s="97">
        <v>5.5</v>
      </c>
      <c r="H2273" s="49">
        <v>12</v>
      </c>
      <c r="I2273" s="104">
        <v>8</v>
      </c>
      <c r="J2273" s="49">
        <v>14</v>
      </c>
      <c r="K2273" s="104">
        <v>15</v>
      </c>
      <c r="L2273" s="49">
        <v>13</v>
      </c>
      <c r="M2273" s="104">
        <v>12</v>
      </c>
      <c r="N2273" s="49">
        <v>12</v>
      </c>
      <c r="O2273" s="154">
        <f t="shared" si="75"/>
        <v>86</v>
      </c>
    </row>
    <row r="2274" spans="1:15" s="106" customFormat="1" ht="37.5" x14ac:dyDescent="0.25">
      <c r="A2274" s="97">
        <f t="shared" si="76"/>
        <v>63</v>
      </c>
      <c r="B2274" s="83" t="s">
        <v>1445</v>
      </c>
      <c r="C2274" s="83" t="s">
        <v>1448</v>
      </c>
      <c r="D2274" s="97">
        <v>306286383</v>
      </c>
      <c r="E2274" s="83" t="s">
        <v>1447</v>
      </c>
      <c r="F2274" s="97">
        <v>2020</v>
      </c>
      <c r="G2274" s="97">
        <v>5.5</v>
      </c>
      <c r="H2274" s="49">
        <v>12</v>
      </c>
      <c r="I2274" s="104">
        <v>8</v>
      </c>
      <c r="J2274" s="49">
        <v>14</v>
      </c>
      <c r="K2274" s="104">
        <v>15</v>
      </c>
      <c r="L2274" s="49">
        <v>14</v>
      </c>
      <c r="M2274" s="104">
        <v>12</v>
      </c>
      <c r="N2274" s="49">
        <v>13</v>
      </c>
      <c r="O2274" s="154">
        <f t="shared" si="75"/>
        <v>88</v>
      </c>
    </row>
    <row r="2275" spans="1:15" s="106" customFormat="1" x14ac:dyDescent="0.25">
      <c r="A2275" s="97">
        <f t="shared" si="76"/>
        <v>64</v>
      </c>
      <c r="B2275" s="83" t="s">
        <v>1445</v>
      </c>
      <c r="C2275" s="83" t="s">
        <v>1449</v>
      </c>
      <c r="D2275" s="97">
        <v>305196536</v>
      </c>
      <c r="E2275" s="83" t="s">
        <v>1450</v>
      </c>
      <c r="F2275" s="97">
        <v>2019</v>
      </c>
      <c r="G2275" s="97">
        <v>10</v>
      </c>
      <c r="H2275" s="49">
        <v>11</v>
      </c>
      <c r="I2275" s="104">
        <v>9</v>
      </c>
      <c r="J2275" s="49">
        <v>14</v>
      </c>
      <c r="K2275" s="104">
        <v>13</v>
      </c>
      <c r="L2275" s="49">
        <v>14</v>
      </c>
      <c r="M2275" s="104"/>
      <c r="N2275" s="49">
        <v>14</v>
      </c>
      <c r="O2275" s="154">
        <f t="shared" si="75"/>
        <v>75</v>
      </c>
    </row>
    <row r="2276" spans="1:15" s="106" customFormat="1" x14ac:dyDescent="0.25">
      <c r="A2276" s="97">
        <f t="shared" si="76"/>
        <v>65</v>
      </c>
      <c r="B2276" s="83" t="s">
        <v>1445</v>
      </c>
      <c r="C2276" s="83" t="s">
        <v>1451</v>
      </c>
      <c r="D2276" s="97">
        <v>204777994</v>
      </c>
      <c r="E2276" s="83" t="s">
        <v>1452</v>
      </c>
      <c r="F2276" s="97">
        <v>2018</v>
      </c>
      <c r="G2276" s="97">
        <v>2.8</v>
      </c>
      <c r="H2276" s="49">
        <v>12</v>
      </c>
      <c r="I2276" s="104">
        <v>9</v>
      </c>
      <c r="J2276" s="49">
        <v>14</v>
      </c>
      <c r="K2276" s="104">
        <v>15</v>
      </c>
      <c r="L2276" s="49">
        <v>12</v>
      </c>
      <c r="M2276" s="104"/>
      <c r="N2276" s="49">
        <v>15</v>
      </c>
      <c r="O2276" s="154">
        <f t="shared" ref="O2276" si="77">SUM(H2276:N2276)</f>
        <v>77</v>
      </c>
    </row>
    <row r="2277" spans="1:15" s="106" customFormat="1" x14ac:dyDescent="0.25">
      <c r="A2277" s="134" t="s">
        <v>6354</v>
      </c>
      <c r="B2277" s="135"/>
      <c r="C2277" s="136"/>
      <c r="D2277" s="90"/>
      <c r="E2277" s="90"/>
      <c r="F2277" s="90"/>
      <c r="G2277" s="90"/>
      <c r="H2277" s="90"/>
      <c r="I2277" s="90"/>
      <c r="J2277" s="90"/>
      <c r="K2277" s="90"/>
      <c r="L2277" s="90"/>
      <c r="M2277" s="90"/>
      <c r="N2277" s="90"/>
      <c r="O2277" s="157"/>
    </row>
    <row r="2278" spans="1:15" s="106" customFormat="1" x14ac:dyDescent="0.25">
      <c r="A2278" s="97">
        <v>1</v>
      </c>
      <c r="B2278" s="83" t="s">
        <v>4861</v>
      </c>
      <c r="C2278" s="83" t="s">
        <v>4862</v>
      </c>
      <c r="D2278" s="97">
        <v>304827066</v>
      </c>
      <c r="E2278" s="83" t="s">
        <v>4863</v>
      </c>
      <c r="F2278" s="97">
        <v>2018</v>
      </c>
      <c r="G2278" s="97">
        <v>1</v>
      </c>
      <c r="H2278" s="49">
        <v>10</v>
      </c>
      <c r="I2278" s="104">
        <v>7</v>
      </c>
      <c r="J2278" s="49">
        <v>10</v>
      </c>
      <c r="K2278" s="104">
        <v>10</v>
      </c>
      <c r="L2278" s="49">
        <v>8</v>
      </c>
      <c r="M2278" s="104">
        <v>10</v>
      </c>
      <c r="N2278" s="49">
        <v>10</v>
      </c>
      <c r="O2278" s="154">
        <f t="shared" ref="O2278:O2341" si="78">SUM(H2278:N2278)</f>
        <v>65</v>
      </c>
    </row>
    <row r="2279" spans="1:15" s="106" customFormat="1" x14ac:dyDescent="0.25">
      <c r="A2279" s="97">
        <f>1+A2278</f>
        <v>2</v>
      </c>
      <c r="B2279" s="83" t="s">
        <v>4861</v>
      </c>
      <c r="C2279" s="83" t="s">
        <v>4864</v>
      </c>
      <c r="D2279" s="97">
        <v>304674084</v>
      </c>
      <c r="E2279" s="83" t="s">
        <v>4865</v>
      </c>
      <c r="F2279" s="97">
        <v>2018</v>
      </c>
      <c r="G2279" s="97">
        <v>0.5</v>
      </c>
      <c r="H2279" s="49">
        <v>8</v>
      </c>
      <c r="I2279" s="104">
        <v>5</v>
      </c>
      <c r="J2279" s="49">
        <v>10</v>
      </c>
      <c r="K2279" s="104">
        <v>10</v>
      </c>
      <c r="L2279" s="49">
        <v>5</v>
      </c>
      <c r="M2279" s="104">
        <v>10</v>
      </c>
      <c r="N2279" s="49">
        <v>8</v>
      </c>
      <c r="O2279" s="154">
        <f t="shared" si="78"/>
        <v>56</v>
      </c>
    </row>
    <row r="2280" spans="1:15" s="106" customFormat="1" x14ac:dyDescent="0.25">
      <c r="A2280" s="97">
        <f t="shared" ref="A2280:A2343" si="79">1+A2279</f>
        <v>3</v>
      </c>
      <c r="B2280" s="83" t="s">
        <v>4861</v>
      </c>
      <c r="C2280" s="83" t="s">
        <v>4866</v>
      </c>
      <c r="D2280" s="97">
        <v>205961465</v>
      </c>
      <c r="E2280" s="83" t="s">
        <v>4867</v>
      </c>
      <c r="F2280" s="97">
        <v>2016</v>
      </c>
      <c r="G2280" s="97">
        <v>0.5</v>
      </c>
      <c r="H2280" s="49">
        <v>8</v>
      </c>
      <c r="I2280" s="104">
        <v>5</v>
      </c>
      <c r="J2280" s="49">
        <v>10</v>
      </c>
      <c r="K2280" s="104">
        <v>10</v>
      </c>
      <c r="L2280" s="49">
        <v>5</v>
      </c>
      <c r="M2280" s="104">
        <v>10</v>
      </c>
      <c r="N2280" s="49">
        <v>8</v>
      </c>
      <c r="O2280" s="154">
        <f t="shared" si="78"/>
        <v>56</v>
      </c>
    </row>
    <row r="2281" spans="1:15" s="106" customFormat="1" x14ac:dyDescent="0.25">
      <c r="A2281" s="97">
        <f t="shared" si="79"/>
        <v>4</v>
      </c>
      <c r="B2281" s="83" t="s">
        <v>4861</v>
      </c>
      <c r="C2281" s="83" t="s">
        <v>4868</v>
      </c>
      <c r="D2281" s="97">
        <v>305063187</v>
      </c>
      <c r="E2281" s="83" t="s">
        <v>4869</v>
      </c>
      <c r="F2281" s="97">
        <v>2018</v>
      </c>
      <c r="G2281" s="97">
        <v>2</v>
      </c>
      <c r="H2281" s="49">
        <v>8</v>
      </c>
      <c r="I2281" s="104">
        <v>5</v>
      </c>
      <c r="J2281" s="49">
        <v>10</v>
      </c>
      <c r="K2281" s="104">
        <v>10</v>
      </c>
      <c r="L2281" s="49">
        <v>5</v>
      </c>
      <c r="M2281" s="104">
        <v>10</v>
      </c>
      <c r="N2281" s="49">
        <v>8</v>
      </c>
      <c r="O2281" s="154">
        <f t="shared" si="78"/>
        <v>56</v>
      </c>
    </row>
    <row r="2282" spans="1:15" s="106" customFormat="1" x14ac:dyDescent="0.25">
      <c r="A2282" s="97">
        <f t="shared" si="79"/>
        <v>5</v>
      </c>
      <c r="B2282" s="83" t="s">
        <v>4861</v>
      </c>
      <c r="C2282" s="83" t="s">
        <v>4870</v>
      </c>
      <c r="D2282" s="97">
        <v>303720748</v>
      </c>
      <c r="E2282" s="83" t="s">
        <v>4871</v>
      </c>
      <c r="F2282" s="97">
        <v>2018</v>
      </c>
      <c r="G2282" s="97">
        <v>0.5</v>
      </c>
      <c r="H2282" s="49">
        <v>8</v>
      </c>
      <c r="I2282" s="104">
        <v>5</v>
      </c>
      <c r="J2282" s="49">
        <v>10</v>
      </c>
      <c r="K2282" s="104">
        <v>10</v>
      </c>
      <c r="L2282" s="49">
        <v>5</v>
      </c>
      <c r="M2282" s="104">
        <v>10</v>
      </c>
      <c r="N2282" s="49">
        <v>8</v>
      </c>
      <c r="O2282" s="154">
        <f t="shared" si="78"/>
        <v>56</v>
      </c>
    </row>
    <row r="2283" spans="1:15" s="106" customFormat="1" x14ac:dyDescent="0.25">
      <c r="A2283" s="97">
        <f t="shared" si="79"/>
        <v>6</v>
      </c>
      <c r="B2283" s="83" t="s">
        <v>4872</v>
      </c>
      <c r="C2283" s="83" t="s">
        <v>4873</v>
      </c>
      <c r="D2283" s="97">
        <v>206744250</v>
      </c>
      <c r="E2283" s="83" t="s">
        <v>4874</v>
      </c>
      <c r="F2283" s="97" t="s">
        <v>4875</v>
      </c>
      <c r="G2283" s="97">
        <v>3</v>
      </c>
      <c r="H2283" s="49">
        <v>10</v>
      </c>
      <c r="I2283" s="104">
        <v>10</v>
      </c>
      <c r="J2283" s="49">
        <v>10</v>
      </c>
      <c r="K2283" s="104">
        <v>10</v>
      </c>
      <c r="L2283" s="49">
        <v>13</v>
      </c>
      <c r="M2283" s="104">
        <v>10</v>
      </c>
      <c r="N2283" s="49">
        <v>12</v>
      </c>
      <c r="O2283" s="154">
        <f t="shared" si="78"/>
        <v>75</v>
      </c>
    </row>
    <row r="2284" spans="1:15" s="106" customFormat="1" ht="37.5" x14ac:dyDescent="0.25">
      <c r="A2284" s="97">
        <f t="shared" si="79"/>
        <v>7</v>
      </c>
      <c r="B2284" s="83" t="s">
        <v>4876</v>
      </c>
      <c r="C2284" s="83" t="s">
        <v>4877</v>
      </c>
      <c r="D2284" s="97">
        <v>304696373</v>
      </c>
      <c r="E2284" s="83" t="s">
        <v>4878</v>
      </c>
      <c r="F2284" s="97">
        <v>2016</v>
      </c>
      <c r="G2284" s="97">
        <v>2</v>
      </c>
      <c r="H2284" s="49" t="s">
        <v>157</v>
      </c>
      <c r="I2284" s="49" t="s">
        <v>157</v>
      </c>
      <c r="J2284" s="49" t="s">
        <v>157</v>
      </c>
      <c r="K2284" s="49" t="s">
        <v>157</v>
      </c>
      <c r="L2284" s="49" t="s">
        <v>157</v>
      </c>
      <c r="M2284" s="49" t="s">
        <v>157</v>
      </c>
      <c r="N2284" s="49" t="s">
        <v>157</v>
      </c>
      <c r="O2284" s="158" t="s">
        <v>157</v>
      </c>
    </row>
    <row r="2285" spans="1:15" s="106" customFormat="1" x14ac:dyDescent="0.25">
      <c r="A2285" s="97">
        <f t="shared" si="79"/>
        <v>8</v>
      </c>
      <c r="B2285" s="83" t="s">
        <v>4876</v>
      </c>
      <c r="C2285" s="83" t="s">
        <v>4879</v>
      </c>
      <c r="D2285" s="97">
        <v>302737006</v>
      </c>
      <c r="E2285" s="83" t="s">
        <v>4880</v>
      </c>
      <c r="F2285" s="97">
        <v>2018</v>
      </c>
      <c r="G2285" s="97">
        <v>1.5</v>
      </c>
      <c r="H2285" s="49" t="s">
        <v>157</v>
      </c>
      <c r="I2285" s="49" t="s">
        <v>157</v>
      </c>
      <c r="J2285" s="49" t="s">
        <v>157</v>
      </c>
      <c r="K2285" s="49" t="s">
        <v>157</v>
      </c>
      <c r="L2285" s="49" t="s">
        <v>157</v>
      </c>
      <c r="M2285" s="49" t="s">
        <v>157</v>
      </c>
      <c r="N2285" s="49" t="s">
        <v>157</v>
      </c>
      <c r="O2285" s="158" t="s">
        <v>157</v>
      </c>
    </row>
    <row r="2286" spans="1:15" s="106" customFormat="1" x14ac:dyDescent="0.25">
      <c r="A2286" s="97">
        <f t="shared" si="79"/>
        <v>9</v>
      </c>
      <c r="B2286" s="83" t="s">
        <v>4876</v>
      </c>
      <c r="C2286" s="83" t="s">
        <v>4881</v>
      </c>
      <c r="D2286" s="97">
        <v>301804904</v>
      </c>
      <c r="E2286" s="83" t="s">
        <v>4882</v>
      </c>
      <c r="F2286" s="97">
        <v>2015</v>
      </c>
      <c r="G2286" s="97">
        <v>4</v>
      </c>
      <c r="H2286" s="49" t="s">
        <v>157</v>
      </c>
      <c r="I2286" s="49" t="s">
        <v>157</v>
      </c>
      <c r="J2286" s="49" t="s">
        <v>157</v>
      </c>
      <c r="K2286" s="49" t="s">
        <v>157</v>
      </c>
      <c r="L2286" s="49" t="s">
        <v>157</v>
      </c>
      <c r="M2286" s="49" t="s">
        <v>157</v>
      </c>
      <c r="N2286" s="49" t="s">
        <v>157</v>
      </c>
      <c r="O2286" s="158" t="s">
        <v>157</v>
      </c>
    </row>
    <row r="2287" spans="1:15" s="106" customFormat="1" ht="37.5" x14ac:dyDescent="0.25">
      <c r="A2287" s="97">
        <f t="shared" si="79"/>
        <v>10</v>
      </c>
      <c r="B2287" s="83" t="s">
        <v>4876</v>
      </c>
      <c r="C2287" s="83" t="s">
        <v>4883</v>
      </c>
      <c r="D2287" s="97">
        <v>305516136</v>
      </c>
      <c r="E2287" s="83" t="s">
        <v>4884</v>
      </c>
      <c r="F2287" s="97">
        <v>2019</v>
      </c>
      <c r="G2287" s="97">
        <v>4</v>
      </c>
      <c r="H2287" s="49" t="s">
        <v>157</v>
      </c>
      <c r="I2287" s="49" t="s">
        <v>157</v>
      </c>
      <c r="J2287" s="49" t="s">
        <v>157</v>
      </c>
      <c r="K2287" s="49" t="s">
        <v>157</v>
      </c>
      <c r="L2287" s="49" t="s">
        <v>157</v>
      </c>
      <c r="M2287" s="49" t="s">
        <v>157</v>
      </c>
      <c r="N2287" s="49" t="s">
        <v>157</v>
      </c>
      <c r="O2287" s="158" t="s">
        <v>157</v>
      </c>
    </row>
    <row r="2288" spans="1:15" s="106" customFormat="1" x14ac:dyDescent="0.25">
      <c r="A2288" s="97">
        <f t="shared" si="79"/>
        <v>11</v>
      </c>
      <c r="B2288" s="83" t="s">
        <v>4876</v>
      </c>
      <c r="C2288" s="83" t="s">
        <v>4885</v>
      </c>
      <c r="D2288" s="97">
        <v>303730355</v>
      </c>
      <c r="E2288" s="83" t="s">
        <v>4886</v>
      </c>
      <c r="F2288" s="97">
        <v>2018</v>
      </c>
      <c r="G2288" s="97">
        <v>0.7</v>
      </c>
      <c r="H2288" s="49" t="s">
        <v>157</v>
      </c>
      <c r="I2288" s="49" t="s">
        <v>157</v>
      </c>
      <c r="J2288" s="49" t="s">
        <v>157</v>
      </c>
      <c r="K2288" s="49" t="s">
        <v>157</v>
      </c>
      <c r="L2288" s="49" t="s">
        <v>157</v>
      </c>
      <c r="M2288" s="49" t="s">
        <v>157</v>
      </c>
      <c r="N2288" s="49" t="s">
        <v>157</v>
      </c>
      <c r="O2288" s="158" t="s">
        <v>157</v>
      </c>
    </row>
    <row r="2289" spans="1:15" s="106" customFormat="1" x14ac:dyDescent="0.25">
      <c r="A2289" s="97">
        <f t="shared" si="79"/>
        <v>12</v>
      </c>
      <c r="B2289" s="83" t="s">
        <v>4876</v>
      </c>
      <c r="C2289" s="83" t="s">
        <v>4887</v>
      </c>
      <c r="D2289" s="97">
        <v>307375826</v>
      </c>
      <c r="E2289" s="83" t="s">
        <v>4888</v>
      </c>
      <c r="F2289" s="97">
        <v>2020</v>
      </c>
      <c r="G2289" s="97">
        <v>2</v>
      </c>
      <c r="H2289" s="49" t="s">
        <v>157</v>
      </c>
      <c r="I2289" s="49" t="s">
        <v>157</v>
      </c>
      <c r="J2289" s="49" t="s">
        <v>157</v>
      </c>
      <c r="K2289" s="49" t="s">
        <v>157</v>
      </c>
      <c r="L2289" s="49" t="s">
        <v>157</v>
      </c>
      <c r="M2289" s="49" t="s">
        <v>157</v>
      </c>
      <c r="N2289" s="49" t="s">
        <v>157</v>
      </c>
      <c r="O2289" s="158" t="s">
        <v>157</v>
      </c>
    </row>
    <row r="2290" spans="1:15" s="106" customFormat="1" x14ac:dyDescent="0.25">
      <c r="A2290" s="97">
        <f t="shared" si="79"/>
        <v>13</v>
      </c>
      <c r="B2290" s="83" t="s">
        <v>4876</v>
      </c>
      <c r="C2290" s="83" t="s">
        <v>4889</v>
      </c>
      <c r="D2290" s="97">
        <v>304740968</v>
      </c>
      <c r="E2290" s="83" t="s">
        <v>4890</v>
      </c>
      <c r="F2290" s="97">
        <v>2019</v>
      </c>
      <c r="G2290" s="97">
        <v>0.6</v>
      </c>
      <c r="H2290" s="49" t="s">
        <v>157</v>
      </c>
      <c r="I2290" s="49" t="s">
        <v>157</v>
      </c>
      <c r="J2290" s="49" t="s">
        <v>157</v>
      </c>
      <c r="K2290" s="49" t="s">
        <v>157</v>
      </c>
      <c r="L2290" s="49" t="s">
        <v>157</v>
      </c>
      <c r="M2290" s="49" t="s">
        <v>157</v>
      </c>
      <c r="N2290" s="49" t="s">
        <v>157</v>
      </c>
      <c r="O2290" s="158" t="s">
        <v>157</v>
      </c>
    </row>
    <row r="2291" spans="1:15" s="106" customFormat="1" x14ac:dyDescent="0.25">
      <c r="A2291" s="97">
        <f t="shared" si="79"/>
        <v>14</v>
      </c>
      <c r="B2291" s="83" t="s">
        <v>4876</v>
      </c>
      <c r="C2291" s="83" t="s">
        <v>4891</v>
      </c>
      <c r="D2291" s="97">
        <v>305550602</v>
      </c>
      <c r="E2291" s="83" t="s">
        <v>4892</v>
      </c>
      <c r="F2291" s="97" t="s">
        <v>4875</v>
      </c>
      <c r="G2291" s="97">
        <v>20</v>
      </c>
      <c r="H2291" s="49">
        <v>10</v>
      </c>
      <c r="I2291" s="104">
        <v>10</v>
      </c>
      <c r="J2291" s="49">
        <v>15</v>
      </c>
      <c r="K2291" s="104">
        <v>15</v>
      </c>
      <c r="L2291" s="49">
        <v>15</v>
      </c>
      <c r="M2291" s="104">
        <v>10</v>
      </c>
      <c r="N2291" s="49">
        <v>15</v>
      </c>
      <c r="O2291" s="154">
        <f t="shared" si="78"/>
        <v>90</v>
      </c>
    </row>
    <row r="2292" spans="1:15" s="106" customFormat="1" x14ac:dyDescent="0.25">
      <c r="A2292" s="97">
        <f t="shared" si="79"/>
        <v>15</v>
      </c>
      <c r="B2292" s="83" t="s">
        <v>4893</v>
      </c>
      <c r="C2292" s="83" t="s">
        <v>4894</v>
      </c>
      <c r="D2292" s="97">
        <v>203172903</v>
      </c>
      <c r="E2292" s="83" t="s">
        <v>4895</v>
      </c>
      <c r="F2292" s="97">
        <v>2000</v>
      </c>
      <c r="G2292" s="97">
        <v>3</v>
      </c>
      <c r="H2292" s="49">
        <v>8</v>
      </c>
      <c r="I2292" s="104">
        <v>5</v>
      </c>
      <c r="J2292" s="49">
        <v>10</v>
      </c>
      <c r="K2292" s="104">
        <v>10</v>
      </c>
      <c r="L2292" s="49">
        <v>5</v>
      </c>
      <c r="M2292" s="104">
        <v>10</v>
      </c>
      <c r="N2292" s="49">
        <v>8</v>
      </c>
      <c r="O2292" s="154">
        <f t="shared" si="78"/>
        <v>56</v>
      </c>
    </row>
    <row r="2293" spans="1:15" s="106" customFormat="1" x14ac:dyDescent="0.25">
      <c r="A2293" s="97">
        <f t="shared" si="79"/>
        <v>16</v>
      </c>
      <c r="B2293" s="83" t="s">
        <v>4893</v>
      </c>
      <c r="C2293" s="83" t="s">
        <v>4896</v>
      </c>
      <c r="D2293" s="97">
        <v>301266608</v>
      </c>
      <c r="E2293" s="83" t="s">
        <v>4897</v>
      </c>
      <c r="F2293" s="97">
        <v>2016</v>
      </c>
      <c r="G2293" s="97">
        <v>2</v>
      </c>
      <c r="H2293" s="49">
        <v>8</v>
      </c>
      <c r="I2293" s="104">
        <v>5</v>
      </c>
      <c r="J2293" s="49">
        <v>10</v>
      </c>
      <c r="K2293" s="104">
        <v>10</v>
      </c>
      <c r="L2293" s="49">
        <v>5</v>
      </c>
      <c r="M2293" s="104">
        <v>10</v>
      </c>
      <c r="N2293" s="49">
        <v>8</v>
      </c>
      <c r="O2293" s="154">
        <f t="shared" si="78"/>
        <v>56</v>
      </c>
    </row>
    <row r="2294" spans="1:15" s="106" customFormat="1" x14ac:dyDescent="0.25">
      <c r="A2294" s="97">
        <f t="shared" si="79"/>
        <v>17</v>
      </c>
      <c r="B2294" s="83" t="s">
        <v>4893</v>
      </c>
      <c r="C2294" s="83" t="s">
        <v>4898</v>
      </c>
      <c r="D2294" s="97">
        <v>203622904</v>
      </c>
      <c r="E2294" s="83" t="s">
        <v>4899</v>
      </c>
      <c r="F2294" s="97">
        <v>2001</v>
      </c>
      <c r="G2294" s="97">
        <v>2</v>
      </c>
      <c r="H2294" s="49">
        <v>8</v>
      </c>
      <c r="I2294" s="104">
        <v>5</v>
      </c>
      <c r="J2294" s="49">
        <v>10</v>
      </c>
      <c r="K2294" s="104">
        <v>10</v>
      </c>
      <c r="L2294" s="49">
        <v>5</v>
      </c>
      <c r="M2294" s="104">
        <v>10</v>
      </c>
      <c r="N2294" s="49">
        <v>8</v>
      </c>
      <c r="O2294" s="154">
        <f t="shared" si="78"/>
        <v>56</v>
      </c>
    </row>
    <row r="2295" spans="1:15" s="106" customFormat="1" x14ac:dyDescent="0.25">
      <c r="A2295" s="97">
        <f t="shared" si="79"/>
        <v>18</v>
      </c>
      <c r="B2295" s="83" t="s">
        <v>4893</v>
      </c>
      <c r="C2295" s="83" t="s">
        <v>4900</v>
      </c>
      <c r="D2295" s="97">
        <v>304912451</v>
      </c>
      <c r="E2295" s="83" t="s">
        <v>4901</v>
      </c>
      <c r="F2295" s="97">
        <v>2012</v>
      </c>
      <c r="G2295" s="97">
        <v>0.25</v>
      </c>
      <c r="H2295" s="49">
        <v>8</v>
      </c>
      <c r="I2295" s="104">
        <v>5</v>
      </c>
      <c r="J2295" s="49">
        <v>10</v>
      </c>
      <c r="K2295" s="104">
        <v>10</v>
      </c>
      <c r="L2295" s="49">
        <v>5</v>
      </c>
      <c r="M2295" s="104">
        <v>10</v>
      </c>
      <c r="N2295" s="49">
        <v>8</v>
      </c>
      <c r="O2295" s="154">
        <f t="shared" si="78"/>
        <v>56</v>
      </c>
    </row>
    <row r="2296" spans="1:15" s="106" customFormat="1" x14ac:dyDescent="0.25">
      <c r="A2296" s="97">
        <f t="shared" si="79"/>
        <v>19</v>
      </c>
      <c r="B2296" s="83" t="s">
        <v>4893</v>
      </c>
      <c r="C2296" s="83" t="s">
        <v>4902</v>
      </c>
      <c r="D2296" s="97">
        <v>301266507</v>
      </c>
      <c r="E2296" s="83" t="s">
        <v>4903</v>
      </c>
      <c r="F2296" s="97">
        <v>2000</v>
      </c>
      <c r="G2296" s="97">
        <v>6</v>
      </c>
      <c r="H2296" s="49">
        <v>15</v>
      </c>
      <c r="I2296" s="104">
        <v>5</v>
      </c>
      <c r="J2296" s="49">
        <v>15</v>
      </c>
      <c r="K2296" s="104">
        <v>9</v>
      </c>
      <c r="L2296" s="49">
        <v>15</v>
      </c>
      <c r="M2296" s="104">
        <v>15</v>
      </c>
      <c r="N2296" s="49">
        <v>15</v>
      </c>
      <c r="O2296" s="154">
        <f t="shared" si="78"/>
        <v>89</v>
      </c>
    </row>
    <row r="2297" spans="1:15" s="106" customFormat="1" x14ac:dyDescent="0.25">
      <c r="A2297" s="97">
        <f t="shared" si="79"/>
        <v>20</v>
      </c>
      <c r="B2297" s="83" t="s">
        <v>4893</v>
      </c>
      <c r="C2297" s="83" t="s">
        <v>4904</v>
      </c>
      <c r="D2297" s="97">
        <v>505699949</v>
      </c>
      <c r="E2297" s="83" t="s">
        <v>4905</v>
      </c>
      <c r="F2297" s="97">
        <v>2021</v>
      </c>
      <c r="G2297" s="97">
        <v>1</v>
      </c>
      <c r="H2297" s="49">
        <v>8</v>
      </c>
      <c r="I2297" s="104">
        <v>5</v>
      </c>
      <c r="J2297" s="49">
        <v>10</v>
      </c>
      <c r="K2297" s="104">
        <v>10</v>
      </c>
      <c r="L2297" s="49">
        <v>5</v>
      </c>
      <c r="M2297" s="104">
        <v>10</v>
      </c>
      <c r="N2297" s="49">
        <v>8</v>
      </c>
      <c r="O2297" s="154">
        <f t="shared" si="78"/>
        <v>56</v>
      </c>
    </row>
    <row r="2298" spans="1:15" s="106" customFormat="1" x14ac:dyDescent="0.25">
      <c r="A2298" s="97">
        <f t="shared" si="79"/>
        <v>21</v>
      </c>
      <c r="B2298" s="83" t="s">
        <v>4893</v>
      </c>
      <c r="C2298" s="83" t="s">
        <v>4906</v>
      </c>
      <c r="D2298" s="97">
        <v>304702934</v>
      </c>
      <c r="E2298" s="83" t="s">
        <v>4907</v>
      </c>
      <c r="F2298" s="97">
        <v>2020</v>
      </c>
      <c r="G2298" s="97">
        <v>1</v>
      </c>
      <c r="H2298" s="49">
        <v>8</v>
      </c>
      <c r="I2298" s="104">
        <v>5</v>
      </c>
      <c r="J2298" s="49">
        <v>10</v>
      </c>
      <c r="K2298" s="104">
        <v>10</v>
      </c>
      <c r="L2298" s="49">
        <v>5</v>
      </c>
      <c r="M2298" s="104">
        <v>10</v>
      </c>
      <c r="N2298" s="49">
        <v>8</v>
      </c>
      <c r="O2298" s="154">
        <f t="shared" si="78"/>
        <v>56</v>
      </c>
    </row>
    <row r="2299" spans="1:15" s="106" customFormat="1" x14ac:dyDescent="0.25">
      <c r="A2299" s="97">
        <f t="shared" si="79"/>
        <v>22</v>
      </c>
      <c r="B2299" s="83" t="s">
        <v>4893</v>
      </c>
      <c r="C2299" s="83" t="s">
        <v>4908</v>
      </c>
      <c r="D2299" s="97">
        <v>304989626</v>
      </c>
      <c r="E2299" s="83" t="s">
        <v>4909</v>
      </c>
      <c r="F2299" s="97">
        <v>2019</v>
      </c>
      <c r="G2299" s="97">
        <v>0.25</v>
      </c>
      <c r="H2299" s="49">
        <v>8</v>
      </c>
      <c r="I2299" s="104">
        <v>5</v>
      </c>
      <c r="J2299" s="49">
        <v>10</v>
      </c>
      <c r="K2299" s="104">
        <v>10</v>
      </c>
      <c r="L2299" s="49">
        <v>5</v>
      </c>
      <c r="M2299" s="104">
        <v>10</v>
      </c>
      <c r="N2299" s="49">
        <v>8</v>
      </c>
      <c r="O2299" s="154">
        <f t="shared" si="78"/>
        <v>56</v>
      </c>
    </row>
    <row r="2300" spans="1:15" s="106" customFormat="1" x14ac:dyDescent="0.25">
      <c r="A2300" s="97">
        <f t="shared" si="79"/>
        <v>23</v>
      </c>
      <c r="B2300" s="83" t="s">
        <v>4893</v>
      </c>
      <c r="C2300" s="83" t="s">
        <v>4910</v>
      </c>
      <c r="D2300" s="97">
        <v>302274274</v>
      </c>
      <c r="E2300" s="83" t="s">
        <v>4911</v>
      </c>
      <c r="F2300" s="97">
        <v>2020</v>
      </c>
      <c r="G2300" s="97">
        <v>0.5</v>
      </c>
      <c r="H2300" s="49">
        <v>8</v>
      </c>
      <c r="I2300" s="104">
        <v>5</v>
      </c>
      <c r="J2300" s="49">
        <v>10</v>
      </c>
      <c r="K2300" s="104">
        <v>10</v>
      </c>
      <c r="L2300" s="49">
        <v>5</v>
      </c>
      <c r="M2300" s="104">
        <v>10</v>
      </c>
      <c r="N2300" s="49">
        <v>8</v>
      </c>
      <c r="O2300" s="154">
        <f t="shared" si="78"/>
        <v>56</v>
      </c>
    </row>
    <row r="2301" spans="1:15" s="106" customFormat="1" x14ac:dyDescent="0.25">
      <c r="A2301" s="97">
        <f t="shared" si="79"/>
        <v>24</v>
      </c>
      <c r="B2301" s="83" t="s">
        <v>4893</v>
      </c>
      <c r="C2301" s="83" t="s">
        <v>4912</v>
      </c>
      <c r="D2301" s="97">
        <v>303333532</v>
      </c>
      <c r="E2301" s="83" t="s">
        <v>4913</v>
      </c>
      <c r="F2301" s="97">
        <v>2016</v>
      </c>
      <c r="G2301" s="97">
        <v>2</v>
      </c>
      <c r="H2301" s="49">
        <v>8</v>
      </c>
      <c r="I2301" s="104">
        <v>5</v>
      </c>
      <c r="J2301" s="49">
        <v>10</v>
      </c>
      <c r="K2301" s="104">
        <v>10</v>
      </c>
      <c r="L2301" s="49">
        <v>5</v>
      </c>
      <c r="M2301" s="104">
        <v>10</v>
      </c>
      <c r="N2301" s="49">
        <v>8</v>
      </c>
      <c r="O2301" s="154">
        <f t="shared" si="78"/>
        <v>56</v>
      </c>
    </row>
    <row r="2302" spans="1:15" s="106" customFormat="1" x14ac:dyDescent="0.25">
      <c r="A2302" s="97">
        <f t="shared" si="79"/>
        <v>25</v>
      </c>
      <c r="B2302" s="83" t="s">
        <v>4893</v>
      </c>
      <c r="C2302" s="83" t="s">
        <v>4914</v>
      </c>
      <c r="D2302" s="97">
        <v>305410862</v>
      </c>
      <c r="E2302" s="83" t="s">
        <v>4915</v>
      </c>
      <c r="F2302" s="97">
        <v>2020</v>
      </c>
      <c r="G2302" s="97">
        <v>2</v>
      </c>
      <c r="H2302" s="49">
        <v>8</v>
      </c>
      <c r="I2302" s="104">
        <v>5</v>
      </c>
      <c r="J2302" s="49">
        <v>10</v>
      </c>
      <c r="K2302" s="104">
        <v>10</v>
      </c>
      <c r="L2302" s="49">
        <v>5</v>
      </c>
      <c r="M2302" s="104">
        <v>10</v>
      </c>
      <c r="N2302" s="49">
        <v>8</v>
      </c>
      <c r="O2302" s="154">
        <f t="shared" si="78"/>
        <v>56</v>
      </c>
    </row>
    <row r="2303" spans="1:15" s="106" customFormat="1" x14ac:dyDescent="0.25">
      <c r="A2303" s="97">
        <f t="shared" si="79"/>
        <v>26</v>
      </c>
      <c r="B2303" s="83" t="s">
        <v>4893</v>
      </c>
      <c r="C2303" s="83" t="s">
        <v>4916</v>
      </c>
      <c r="D2303" s="97">
        <v>304742205</v>
      </c>
      <c r="E2303" s="83" t="s">
        <v>4917</v>
      </c>
      <c r="F2303" s="97">
        <v>2020</v>
      </c>
      <c r="G2303" s="97">
        <v>2</v>
      </c>
      <c r="H2303" s="49">
        <v>8</v>
      </c>
      <c r="I2303" s="104">
        <v>5</v>
      </c>
      <c r="J2303" s="49">
        <v>10</v>
      </c>
      <c r="K2303" s="104">
        <v>10</v>
      </c>
      <c r="L2303" s="49">
        <v>5</v>
      </c>
      <c r="M2303" s="104">
        <v>10</v>
      </c>
      <c r="N2303" s="49">
        <v>8</v>
      </c>
      <c r="O2303" s="154">
        <f t="shared" si="78"/>
        <v>56</v>
      </c>
    </row>
    <row r="2304" spans="1:15" s="106" customFormat="1" x14ac:dyDescent="0.25">
      <c r="A2304" s="97">
        <f t="shared" si="79"/>
        <v>27</v>
      </c>
      <c r="B2304" s="83" t="s">
        <v>4893</v>
      </c>
      <c r="C2304" s="83" t="s">
        <v>4918</v>
      </c>
      <c r="D2304" s="97">
        <v>304963698</v>
      </c>
      <c r="E2304" s="83" t="s">
        <v>4919</v>
      </c>
      <c r="F2304" s="97">
        <v>2018</v>
      </c>
      <c r="G2304" s="97">
        <v>2</v>
      </c>
      <c r="H2304" s="49">
        <v>8</v>
      </c>
      <c r="I2304" s="104">
        <v>5</v>
      </c>
      <c r="J2304" s="49">
        <v>10</v>
      </c>
      <c r="K2304" s="104">
        <v>10</v>
      </c>
      <c r="L2304" s="49">
        <v>5</v>
      </c>
      <c r="M2304" s="104">
        <v>10</v>
      </c>
      <c r="N2304" s="49">
        <v>8</v>
      </c>
      <c r="O2304" s="154">
        <f t="shared" si="78"/>
        <v>56</v>
      </c>
    </row>
    <row r="2305" spans="1:15" s="106" customFormat="1" x14ac:dyDescent="0.25">
      <c r="A2305" s="97">
        <f t="shared" si="79"/>
        <v>28</v>
      </c>
      <c r="B2305" s="83" t="s">
        <v>4893</v>
      </c>
      <c r="C2305" s="83" t="s">
        <v>4920</v>
      </c>
      <c r="D2305" s="97">
        <v>301012688</v>
      </c>
      <c r="E2305" s="83" t="s">
        <v>4921</v>
      </c>
      <c r="F2305" s="97">
        <v>2018</v>
      </c>
      <c r="G2305" s="97">
        <v>1</v>
      </c>
      <c r="H2305" s="49">
        <v>8</v>
      </c>
      <c r="I2305" s="104">
        <v>5</v>
      </c>
      <c r="J2305" s="49">
        <v>10</v>
      </c>
      <c r="K2305" s="104">
        <v>10</v>
      </c>
      <c r="L2305" s="49">
        <v>5</v>
      </c>
      <c r="M2305" s="104">
        <v>10</v>
      </c>
      <c r="N2305" s="49">
        <v>8</v>
      </c>
      <c r="O2305" s="154">
        <f t="shared" si="78"/>
        <v>56</v>
      </c>
    </row>
    <row r="2306" spans="1:15" s="106" customFormat="1" x14ac:dyDescent="0.25">
      <c r="A2306" s="97">
        <f t="shared" si="79"/>
        <v>29</v>
      </c>
      <c r="B2306" s="83" t="s">
        <v>4893</v>
      </c>
      <c r="C2306" s="83" t="s">
        <v>4922</v>
      </c>
      <c r="D2306" s="97">
        <v>304728632</v>
      </c>
      <c r="E2306" s="83" t="s">
        <v>4923</v>
      </c>
      <c r="F2306" s="97">
        <v>2019</v>
      </c>
      <c r="G2306" s="97">
        <v>2</v>
      </c>
      <c r="H2306" s="49">
        <v>8</v>
      </c>
      <c r="I2306" s="104">
        <v>5</v>
      </c>
      <c r="J2306" s="49">
        <v>10</v>
      </c>
      <c r="K2306" s="104">
        <v>10</v>
      </c>
      <c r="L2306" s="49">
        <v>5</v>
      </c>
      <c r="M2306" s="104">
        <v>10</v>
      </c>
      <c r="N2306" s="49">
        <v>8</v>
      </c>
      <c r="O2306" s="154">
        <f t="shared" si="78"/>
        <v>56</v>
      </c>
    </row>
    <row r="2307" spans="1:15" s="106" customFormat="1" x14ac:dyDescent="0.25">
      <c r="A2307" s="97">
        <f t="shared" si="79"/>
        <v>30</v>
      </c>
      <c r="B2307" s="83" t="s">
        <v>4893</v>
      </c>
      <c r="C2307" s="83" t="s">
        <v>4924</v>
      </c>
      <c r="D2307" s="97">
        <v>302896861</v>
      </c>
      <c r="E2307" s="83" t="s">
        <v>4925</v>
      </c>
      <c r="F2307" s="97">
        <v>2017</v>
      </c>
      <c r="G2307" s="97">
        <v>10</v>
      </c>
      <c r="H2307" s="49">
        <v>15</v>
      </c>
      <c r="I2307" s="104">
        <v>5</v>
      </c>
      <c r="J2307" s="49">
        <v>15</v>
      </c>
      <c r="K2307" s="104">
        <v>15</v>
      </c>
      <c r="L2307" s="49">
        <v>15</v>
      </c>
      <c r="M2307" s="104">
        <v>5</v>
      </c>
      <c r="N2307" s="49">
        <v>15</v>
      </c>
      <c r="O2307" s="154">
        <f t="shared" si="78"/>
        <v>85</v>
      </c>
    </row>
    <row r="2308" spans="1:15" s="106" customFormat="1" x14ac:dyDescent="0.25">
      <c r="A2308" s="97">
        <f t="shared" si="79"/>
        <v>31</v>
      </c>
      <c r="B2308" s="83" t="s">
        <v>4893</v>
      </c>
      <c r="C2308" s="83" t="s">
        <v>4926</v>
      </c>
      <c r="D2308" s="97">
        <v>304670715</v>
      </c>
      <c r="E2308" s="83" t="s">
        <v>4927</v>
      </c>
      <c r="F2308" s="97">
        <v>2017</v>
      </c>
      <c r="G2308" s="97">
        <v>1</v>
      </c>
      <c r="H2308" s="49">
        <v>8</v>
      </c>
      <c r="I2308" s="104">
        <v>5</v>
      </c>
      <c r="J2308" s="49">
        <v>10</v>
      </c>
      <c r="K2308" s="104">
        <v>10</v>
      </c>
      <c r="L2308" s="49">
        <v>5</v>
      </c>
      <c r="M2308" s="104">
        <v>10</v>
      </c>
      <c r="N2308" s="49">
        <v>8</v>
      </c>
      <c r="O2308" s="154">
        <f t="shared" si="78"/>
        <v>56</v>
      </c>
    </row>
    <row r="2309" spans="1:15" s="106" customFormat="1" x14ac:dyDescent="0.25">
      <c r="A2309" s="97">
        <f t="shared" si="79"/>
        <v>32</v>
      </c>
      <c r="B2309" s="83" t="s">
        <v>4893</v>
      </c>
      <c r="C2309" s="83" t="s">
        <v>4928</v>
      </c>
      <c r="D2309" s="97">
        <v>303899785</v>
      </c>
      <c r="E2309" s="83" t="s">
        <v>4929</v>
      </c>
      <c r="F2309" s="97">
        <v>2019</v>
      </c>
      <c r="G2309" s="97">
        <v>1.7</v>
      </c>
      <c r="H2309" s="49">
        <v>8</v>
      </c>
      <c r="I2309" s="104">
        <v>5</v>
      </c>
      <c r="J2309" s="49">
        <v>10</v>
      </c>
      <c r="K2309" s="104">
        <v>10</v>
      </c>
      <c r="L2309" s="49">
        <v>5</v>
      </c>
      <c r="M2309" s="104">
        <v>10</v>
      </c>
      <c r="N2309" s="49">
        <v>8</v>
      </c>
      <c r="O2309" s="154">
        <f t="shared" si="78"/>
        <v>56</v>
      </c>
    </row>
    <row r="2310" spans="1:15" s="106" customFormat="1" x14ac:dyDescent="0.25">
      <c r="A2310" s="97">
        <f t="shared" si="79"/>
        <v>33</v>
      </c>
      <c r="B2310" s="83" t="s">
        <v>4893</v>
      </c>
      <c r="C2310" s="83" t="s">
        <v>4930</v>
      </c>
      <c r="D2310" s="97">
        <v>207143634</v>
      </c>
      <c r="E2310" s="83" t="s">
        <v>4931</v>
      </c>
      <c r="F2310" s="97">
        <v>2021</v>
      </c>
      <c r="G2310" s="97">
        <v>3</v>
      </c>
      <c r="H2310" s="49">
        <v>10</v>
      </c>
      <c r="I2310" s="104">
        <v>10</v>
      </c>
      <c r="J2310" s="49">
        <v>10</v>
      </c>
      <c r="K2310" s="104">
        <v>10</v>
      </c>
      <c r="L2310" s="49">
        <v>13</v>
      </c>
      <c r="M2310" s="104">
        <v>10</v>
      </c>
      <c r="N2310" s="49">
        <v>12</v>
      </c>
      <c r="O2310" s="154">
        <f t="shared" si="78"/>
        <v>75</v>
      </c>
    </row>
    <row r="2311" spans="1:15" s="106" customFormat="1" x14ac:dyDescent="0.25">
      <c r="A2311" s="97">
        <f t="shared" si="79"/>
        <v>34</v>
      </c>
      <c r="B2311" s="83" t="s">
        <v>4893</v>
      </c>
      <c r="C2311" s="83" t="s">
        <v>4932</v>
      </c>
      <c r="D2311" s="97">
        <v>304989625</v>
      </c>
      <c r="E2311" s="83" t="s">
        <v>4933</v>
      </c>
      <c r="F2311" s="97">
        <v>2020</v>
      </c>
      <c r="G2311" s="97">
        <v>2</v>
      </c>
      <c r="H2311" s="49">
        <v>8</v>
      </c>
      <c r="I2311" s="104">
        <v>5</v>
      </c>
      <c r="J2311" s="49">
        <v>10</v>
      </c>
      <c r="K2311" s="104">
        <v>10</v>
      </c>
      <c r="L2311" s="49">
        <v>5</v>
      </c>
      <c r="M2311" s="104">
        <v>10</v>
      </c>
      <c r="N2311" s="49">
        <v>8</v>
      </c>
      <c r="O2311" s="154">
        <f t="shared" si="78"/>
        <v>56</v>
      </c>
    </row>
    <row r="2312" spans="1:15" s="106" customFormat="1" x14ac:dyDescent="0.25">
      <c r="A2312" s="97">
        <f t="shared" si="79"/>
        <v>35</v>
      </c>
      <c r="B2312" s="83" t="s">
        <v>4893</v>
      </c>
      <c r="C2312" s="83" t="s">
        <v>4934</v>
      </c>
      <c r="D2312" s="97">
        <v>305281415</v>
      </c>
      <c r="E2312" s="83" t="s">
        <v>4935</v>
      </c>
      <c r="F2312" s="97">
        <v>2016</v>
      </c>
      <c r="G2312" s="97">
        <v>2</v>
      </c>
      <c r="H2312" s="49">
        <v>8</v>
      </c>
      <c r="I2312" s="104">
        <v>5</v>
      </c>
      <c r="J2312" s="49">
        <v>10</v>
      </c>
      <c r="K2312" s="104">
        <v>10</v>
      </c>
      <c r="L2312" s="49">
        <v>5</v>
      </c>
      <c r="M2312" s="104">
        <v>10</v>
      </c>
      <c r="N2312" s="49">
        <v>8</v>
      </c>
      <c r="O2312" s="154">
        <f t="shared" si="78"/>
        <v>56</v>
      </c>
    </row>
    <row r="2313" spans="1:15" s="106" customFormat="1" x14ac:dyDescent="0.25">
      <c r="A2313" s="97">
        <f t="shared" si="79"/>
        <v>36</v>
      </c>
      <c r="B2313" s="83" t="s">
        <v>4893</v>
      </c>
      <c r="C2313" s="83" t="s">
        <v>4936</v>
      </c>
      <c r="D2313" s="97">
        <v>305117514</v>
      </c>
      <c r="E2313" s="83" t="s">
        <v>4937</v>
      </c>
      <c r="F2313" s="97">
        <v>2021</v>
      </c>
      <c r="G2313" s="97">
        <v>2</v>
      </c>
      <c r="H2313" s="49">
        <v>8</v>
      </c>
      <c r="I2313" s="104">
        <v>5</v>
      </c>
      <c r="J2313" s="49">
        <v>10</v>
      </c>
      <c r="K2313" s="104">
        <v>10</v>
      </c>
      <c r="L2313" s="49">
        <v>5</v>
      </c>
      <c r="M2313" s="104">
        <v>10</v>
      </c>
      <c r="N2313" s="49">
        <v>8</v>
      </c>
      <c r="O2313" s="154">
        <f t="shared" si="78"/>
        <v>56</v>
      </c>
    </row>
    <row r="2314" spans="1:15" s="106" customFormat="1" ht="37.5" x14ac:dyDescent="0.25">
      <c r="A2314" s="97">
        <f t="shared" si="79"/>
        <v>37</v>
      </c>
      <c r="B2314" s="83" t="s">
        <v>4893</v>
      </c>
      <c r="C2314" s="83" t="s">
        <v>4938</v>
      </c>
      <c r="D2314" s="97">
        <v>425469425</v>
      </c>
      <c r="E2314" s="83" t="s">
        <v>4939</v>
      </c>
      <c r="F2314" s="97">
        <v>2012</v>
      </c>
      <c r="G2314" s="97">
        <v>4</v>
      </c>
      <c r="H2314" s="49">
        <v>8</v>
      </c>
      <c r="I2314" s="104">
        <v>5</v>
      </c>
      <c r="J2314" s="49">
        <v>10</v>
      </c>
      <c r="K2314" s="104">
        <v>10</v>
      </c>
      <c r="L2314" s="49">
        <v>5</v>
      </c>
      <c r="M2314" s="104">
        <v>10</v>
      </c>
      <c r="N2314" s="49">
        <v>8</v>
      </c>
      <c r="O2314" s="154">
        <f t="shared" si="78"/>
        <v>56</v>
      </c>
    </row>
    <row r="2315" spans="1:15" s="106" customFormat="1" x14ac:dyDescent="0.25">
      <c r="A2315" s="97">
        <f t="shared" si="79"/>
        <v>38</v>
      </c>
      <c r="B2315" s="83" t="s">
        <v>4893</v>
      </c>
      <c r="C2315" s="83" t="s">
        <v>4940</v>
      </c>
      <c r="D2315" s="97">
        <v>304958734</v>
      </c>
      <c r="E2315" s="83" t="s">
        <v>4941</v>
      </c>
      <c r="F2315" s="97">
        <v>2019</v>
      </c>
      <c r="G2315" s="97">
        <v>2</v>
      </c>
      <c r="H2315" s="49">
        <v>8</v>
      </c>
      <c r="I2315" s="104">
        <v>5</v>
      </c>
      <c r="J2315" s="49">
        <v>10</v>
      </c>
      <c r="K2315" s="104">
        <v>10</v>
      </c>
      <c r="L2315" s="49">
        <v>5</v>
      </c>
      <c r="M2315" s="104">
        <v>10</v>
      </c>
      <c r="N2315" s="49">
        <v>8</v>
      </c>
      <c r="O2315" s="154">
        <f t="shared" si="78"/>
        <v>56</v>
      </c>
    </row>
    <row r="2316" spans="1:15" s="106" customFormat="1" x14ac:dyDescent="0.25">
      <c r="A2316" s="97">
        <f t="shared" si="79"/>
        <v>39</v>
      </c>
      <c r="B2316" s="83" t="s">
        <v>4893</v>
      </c>
      <c r="C2316" s="83" t="s">
        <v>4942</v>
      </c>
      <c r="D2316" s="97">
        <v>304905161</v>
      </c>
      <c r="E2316" s="83" t="s">
        <v>4943</v>
      </c>
      <c r="F2316" s="97">
        <v>2020</v>
      </c>
      <c r="G2316" s="97">
        <v>6</v>
      </c>
      <c r="H2316" s="49">
        <v>15</v>
      </c>
      <c r="I2316" s="104">
        <v>5</v>
      </c>
      <c r="J2316" s="49">
        <v>15</v>
      </c>
      <c r="K2316" s="104">
        <v>15</v>
      </c>
      <c r="L2316" s="49">
        <v>15</v>
      </c>
      <c r="M2316" s="104">
        <v>9</v>
      </c>
      <c r="N2316" s="49">
        <v>15</v>
      </c>
      <c r="O2316" s="154">
        <f t="shared" si="78"/>
        <v>89</v>
      </c>
    </row>
    <row r="2317" spans="1:15" s="106" customFormat="1" x14ac:dyDescent="0.25">
      <c r="A2317" s="97">
        <f t="shared" si="79"/>
        <v>40</v>
      </c>
      <c r="B2317" s="83" t="s">
        <v>4893</v>
      </c>
      <c r="C2317" s="83" t="s">
        <v>4944</v>
      </c>
      <c r="D2317" s="97">
        <v>305929832</v>
      </c>
      <c r="E2317" s="83" t="s">
        <v>4945</v>
      </c>
      <c r="F2317" s="97">
        <v>2021</v>
      </c>
      <c r="G2317" s="97">
        <v>3</v>
      </c>
      <c r="H2317" s="49">
        <v>10</v>
      </c>
      <c r="I2317" s="104">
        <v>10</v>
      </c>
      <c r="J2317" s="49">
        <v>10</v>
      </c>
      <c r="K2317" s="104">
        <v>10</v>
      </c>
      <c r="L2317" s="49">
        <v>13</v>
      </c>
      <c r="M2317" s="104">
        <v>10</v>
      </c>
      <c r="N2317" s="49">
        <v>12</v>
      </c>
      <c r="O2317" s="154">
        <f t="shared" si="78"/>
        <v>75</v>
      </c>
    </row>
    <row r="2318" spans="1:15" s="106" customFormat="1" x14ac:dyDescent="0.25">
      <c r="A2318" s="97">
        <f t="shared" si="79"/>
        <v>41</v>
      </c>
      <c r="B2318" s="83" t="s">
        <v>4946</v>
      </c>
      <c r="C2318" s="83" t="s">
        <v>4947</v>
      </c>
      <c r="D2318" s="97">
        <v>303746216</v>
      </c>
      <c r="E2318" s="83" t="s">
        <v>4948</v>
      </c>
      <c r="F2318" s="97">
        <v>2019</v>
      </c>
      <c r="G2318" s="97">
        <v>2</v>
      </c>
      <c r="H2318" s="49">
        <v>8</v>
      </c>
      <c r="I2318" s="104">
        <v>5</v>
      </c>
      <c r="J2318" s="49">
        <v>10</v>
      </c>
      <c r="K2318" s="104">
        <v>10</v>
      </c>
      <c r="L2318" s="49">
        <v>5</v>
      </c>
      <c r="M2318" s="104">
        <v>10</v>
      </c>
      <c r="N2318" s="49">
        <v>8</v>
      </c>
      <c r="O2318" s="154">
        <f t="shared" si="78"/>
        <v>56</v>
      </c>
    </row>
    <row r="2319" spans="1:15" s="106" customFormat="1" x14ac:dyDescent="0.25">
      <c r="A2319" s="97">
        <f t="shared" si="79"/>
        <v>42</v>
      </c>
      <c r="B2319" s="83" t="s">
        <v>4946</v>
      </c>
      <c r="C2319" s="83" t="s">
        <v>4949</v>
      </c>
      <c r="D2319" s="97">
        <v>301369117</v>
      </c>
      <c r="E2319" s="83" t="s">
        <v>4950</v>
      </c>
      <c r="F2319" s="97">
        <v>2018</v>
      </c>
      <c r="G2319" s="97">
        <v>3</v>
      </c>
      <c r="H2319" s="49">
        <v>10</v>
      </c>
      <c r="I2319" s="104">
        <v>10</v>
      </c>
      <c r="J2319" s="49">
        <v>10</v>
      </c>
      <c r="K2319" s="104">
        <v>10</v>
      </c>
      <c r="L2319" s="49">
        <v>13</v>
      </c>
      <c r="M2319" s="104">
        <v>10</v>
      </c>
      <c r="N2319" s="49">
        <v>12</v>
      </c>
      <c r="O2319" s="154">
        <f t="shared" si="78"/>
        <v>75</v>
      </c>
    </row>
    <row r="2320" spans="1:15" s="106" customFormat="1" x14ac:dyDescent="0.25">
      <c r="A2320" s="97">
        <f t="shared" si="79"/>
        <v>43</v>
      </c>
      <c r="B2320" s="83" t="s">
        <v>4946</v>
      </c>
      <c r="C2320" s="83" t="s">
        <v>4951</v>
      </c>
      <c r="D2320" s="97">
        <v>304550721</v>
      </c>
      <c r="E2320" s="83" t="s">
        <v>4952</v>
      </c>
      <c r="F2320" s="97">
        <v>2000</v>
      </c>
      <c r="G2320" s="97">
        <v>1.1000000000000001</v>
      </c>
      <c r="H2320" s="49">
        <v>8</v>
      </c>
      <c r="I2320" s="104">
        <v>5</v>
      </c>
      <c r="J2320" s="49">
        <v>10</v>
      </c>
      <c r="K2320" s="104">
        <v>10</v>
      </c>
      <c r="L2320" s="49">
        <v>5</v>
      </c>
      <c r="M2320" s="104">
        <v>10</v>
      </c>
      <c r="N2320" s="49">
        <v>8</v>
      </c>
      <c r="O2320" s="154">
        <f t="shared" si="78"/>
        <v>56</v>
      </c>
    </row>
    <row r="2321" spans="1:15" s="106" customFormat="1" x14ac:dyDescent="0.25">
      <c r="A2321" s="97">
        <f t="shared" si="79"/>
        <v>44</v>
      </c>
      <c r="B2321" s="83" t="s">
        <v>4946</v>
      </c>
      <c r="C2321" s="83" t="s">
        <v>4953</v>
      </c>
      <c r="D2321" s="97">
        <v>300963234</v>
      </c>
      <c r="E2321" s="83" t="s">
        <v>4954</v>
      </c>
      <c r="F2321" s="97">
        <v>2015</v>
      </c>
      <c r="G2321" s="97">
        <v>1</v>
      </c>
      <c r="H2321" s="49">
        <v>8</v>
      </c>
      <c r="I2321" s="104">
        <v>5</v>
      </c>
      <c r="J2321" s="49">
        <v>10</v>
      </c>
      <c r="K2321" s="104">
        <v>10</v>
      </c>
      <c r="L2321" s="49">
        <v>5</v>
      </c>
      <c r="M2321" s="104">
        <v>10</v>
      </c>
      <c r="N2321" s="49">
        <v>8</v>
      </c>
      <c r="O2321" s="154">
        <f t="shared" si="78"/>
        <v>56</v>
      </c>
    </row>
    <row r="2322" spans="1:15" s="106" customFormat="1" x14ac:dyDescent="0.25">
      <c r="A2322" s="97">
        <f t="shared" si="79"/>
        <v>45</v>
      </c>
      <c r="B2322" s="83" t="s">
        <v>4946</v>
      </c>
      <c r="C2322" s="83" t="s">
        <v>4955</v>
      </c>
      <c r="D2322" s="97">
        <v>304558504</v>
      </c>
      <c r="E2322" s="83" t="s">
        <v>4956</v>
      </c>
      <c r="F2322" s="97">
        <v>2020</v>
      </c>
      <c r="G2322" s="97">
        <v>1</v>
      </c>
      <c r="H2322" s="49">
        <v>8</v>
      </c>
      <c r="I2322" s="104">
        <v>5</v>
      </c>
      <c r="J2322" s="49">
        <v>10</v>
      </c>
      <c r="K2322" s="104">
        <v>10</v>
      </c>
      <c r="L2322" s="49">
        <v>5</v>
      </c>
      <c r="M2322" s="104">
        <v>10</v>
      </c>
      <c r="N2322" s="49">
        <v>8</v>
      </c>
      <c r="O2322" s="154">
        <f t="shared" si="78"/>
        <v>56</v>
      </c>
    </row>
    <row r="2323" spans="1:15" s="106" customFormat="1" x14ac:dyDescent="0.25">
      <c r="A2323" s="97">
        <f t="shared" si="79"/>
        <v>46</v>
      </c>
      <c r="B2323" s="83" t="s">
        <v>4946</v>
      </c>
      <c r="C2323" s="83" t="s">
        <v>4957</v>
      </c>
      <c r="D2323" s="97">
        <v>305446191</v>
      </c>
      <c r="E2323" s="83" t="s">
        <v>4958</v>
      </c>
      <c r="F2323" s="97">
        <v>2020</v>
      </c>
      <c r="G2323" s="97">
        <v>0.5</v>
      </c>
      <c r="H2323" s="49">
        <v>8</v>
      </c>
      <c r="I2323" s="104">
        <v>5</v>
      </c>
      <c r="J2323" s="49">
        <v>10</v>
      </c>
      <c r="K2323" s="104">
        <v>10</v>
      </c>
      <c r="L2323" s="49">
        <v>5</v>
      </c>
      <c r="M2323" s="104">
        <v>10</v>
      </c>
      <c r="N2323" s="49">
        <v>8</v>
      </c>
      <c r="O2323" s="154">
        <f t="shared" si="78"/>
        <v>56</v>
      </c>
    </row>
    <row r="2324" spans="1:15" s="106" customFormat="1" x14ac:dyDescent="0.25">
      <c r="A2324" s="97">
        <f t="shared" si="79"/>
        <v>47</v>
      </c>
      <c r="B2324" s="83" t="s">
        <v>4946</v>
      </c>
      <c r="C2324" s="83" t="s">
        <v>4959</v>
      </c>
      <c r="D2324" s="97">
        <v>302855682</v>
      </c>
      <c r="E2324" s="83" t="s">
        <v>4960</v>
      </c>
      <c r="F2324" s="97">
        <v>2020</v>
      </c>
      <c r="G2324" s="97">
        <v>2.5</v>
      </c>
      <c r="H2324" s="49">
        <v>8</v>
      </c>
      <c r="I2324" s="104">
        <v>5</v>
      </c>
      <c r="J2324" s="49">
        <v>10</v>
      </c>
      <c r="K2324" s="104">
        <v>10</v>
      </c>
      <c r="L2324" s="49">
        <v>5</v>
      </c>
      <c r="M2324" s="104">
        <v>10</v>
      </c>
      <c r="N2324" s="49">
        <v>8</v>
      </c>
      <c r="O2324" s="154">
        <f t="shared" si="78"/>
        <v>56</v>
      </c>
    </row>
    <row r="2325" spans="1:15" s="106" customFormat="1" x14ac:dyDescent="0.25">
      <c r="A2325" s="97">
        <f t="shared" si="79"/>
        <v>48</v>
      </c>
      <c r="B2325" s="83" t="s">
        <v>4946</v>
      </c>
      <c r="C2325" s="83" t="s">
        <v>4961</v>
      </c>
      <c r="D2325" s="97">
        <v>302823216</v>
      </c>
      <c r="E2325" s="83" t="s">
        <v>4962</v>
      </c>
      <c r="F2325" s="97">
        <v>2020</v>
      </c>
      <c r="G2325" s="97">
        <v>2</v>
      </c>
      <c r="H2325" s="49">
        <v>8</v>
      </c>
      <c r="I2325" s="104">
        <v>5</v>
      </c>
      <c r="J2325" s="49">
        <v>10</v>
      </c>
      <c r="K2325" s="104">
        <v>10</v>
      </c>
      <c r="L2325" s="49">
        <v>5</v>
      </c>
      <c r="M2325" s="104">
        <v>10</v>
      </c>
      <c r="N2325" s="49">
        <v>8</v>
      </c>
      <c r="O2325" s="154">
        <f t="shared" si="78"/>
        <v>56</v>
      </c>
    </row>
    <row r="2326" spans="1:15" s="106" customFormat="1" x14ac:dyDescent="0.25">
      <c r="A2326" s="97">
        <f t="shared" si="79"/>
        <v>49</v>
      </c>
      <c r="B2326" s="83" t="s">
        <v>4963</v>
      </c>
      <c r="C2326" s="83" t="s">
        <v>4964</v>
      </c>
      <c r="D2326" s="97">
        <v>304916454</v>
      </c>
      <c r="E2326" s="83" t="s">
        <v>4965</v>
      </c>
      <c r="F2326" s="97">
        <v>2020</v>
      </c>
      <c r="G2326" s="97">
        <v>4.4000000000000004</v>
      </c>
      <c r="H2326" s="49">
        <v>10</v>
      </c>
      <c r="I2326" s="104">
        <v>10</v>
      </c>
      <c r="J2326" s="49">
        <v>10</v>
      </c>
      <c r="K2326" s="104">
        <v>10</v>
      </c>
      <c r="L2326" s="49">
        <v>13</v>
      </c>
      <c r="M2326" s="104">
        <v>10</v>
      </c>
      <c r="N2326" s="49">
        <v>12</v>
      </c>
      <c r="O2326" s="154">
        <f t="shared" si="78"/>
        <v>75</v>
      </c>
    </row>
    <row r="2327" spans="1:15" s="106" customFormat="1" x14ac:dyDescent="0.25">
      <c r="A2327" s="97">
        <f t="shared" si="79"/>
        <v>50</v>
      </c>
      <c r="B2327" s="83" t="s">
        <v>4963</v>
      </c>
      <c r="C2327" s="83" t="s">
        <v>4966</v>
      </c>
      <c r="D2327" s="97">
        <v>304224224</v>
      </c>
      <c r="E2327" s="83" t="s">
        <v>4967</v>
      </c>
      <c r="F2327" s="97" t="s">
        <v>4968</v>
      </c>
      <c r="G2327" s="97">
        <v>3.1</v>
      </c>
      <c r="H2327" s="49">
        <v>10</v>
      </c>
      <c r="I2327" s="104">
        <v>10</v>
      </c>
      <c r="J2327" s="49">
        <v>10</v>
      </c>
      <c r="K2327" s="104">
        <v>10</v>
      </c>
      <c r="L2327" s="49">
        <v>13</v>
      </c>
      <c r="M2327" s="104">
        <v>10</v>
      </c>
      <c r="N2327" s="49">
        <v>12</v>
      </c>
      <c r="O2327" s="154">
        <f t="shared" si="78"/>
        <v>75</v>
      </c>
    </row>
    <row r="2328" spans="1:15" s="106" customFormat="1" x14ac:dyDescent="0.25">
      <c r="A2328" s="97">
        <f t="shared" si="79"/>
        <v>51</v>
      </c>
      <c r="B2328" s="83" t="s">
        <v>4963</v>
      </c>
      <c r="C2328" s="83" t="s">
        <v>4969</v>
      </c>
      <c r="D2328" s="97">
        <v>303666807</v>
      </c>
      <c r="E2328" s="83" t="s">
        <v>4970</v>
      </c>
      <c r="F2328" s="97">
        <v>2019</v>
      </c>
      <c r="G2328" s="97">
        <v>1.1000000000000001</v>
      </c>
      <c r="H2328" s="49">
        <v>8</v>
      </c>
      <c r="I2328" s="104">
        <v>5</v>
      </c>
      <c r="J2328" s="49">
        <v>10</v>
      </c>
      <c r="K2328" s="104">
        <v>10</v>
      </c>
      <c r="L2328" s="49">
        <v>5</v>
      </c>
      <c r="M2328" s="104">
        <v>10</v>
      </c>
      <c r="N2328" s="49">
        <v>8</v>
      </c>
      <c r="O2328" s="154">
        <f t="shared" si="78"/>
        <v>56</v>
      </c>
    </row>
    <row r="2329" spans="1:15" s="106" customFormat="1" ht="37.5" x14ac:dyDescent="0.25">
      <c r="A2329" s="97">
        <f t="shared" si="79"/>
        <v>52</v>
      </c>
      <c r="B2329" s="83" t="s">
        <v>4963</v>
      </c>
      <c r="C2329" s="83" t="s">
        <v>4971</v>
      </c>
      <c r="D2329" s="97">
        <v>304497368</v>
      </c>
      <c r="E2329" s="83" t="s">
        <v>4972</v>
      </c>
      <c r="F2329" s="97">
        <v>2019</v>
      </c>
      <c r="G2329" s="97">
        <v>4</v>
      </c>
      <c r="H2329" s="49">
        <v>10</v>
      </c>
      <c r="I2329" s="104">
        <v>10</v>
      </c>
      <c r="J2329" s="49">
        <v>10</v>
      </c>
      <c r="K2329" s="104">
        <v>10</v>
      </c>
      <c r="L2329" s="49">
        <v>13</v>
      </c>
      <c r="M2329" s="104">
        <v>10</v>
      </c>
      <c r="N2329" s="49">
        <v>12</v>
      </c>
      <c r="O2329" s="154">
        <f t="shared" si="78"/>
        <v>75</v>
      </c>
    </row>
    <row r="2330" spans="1:15" s="106" customFormat="1" x14ac:dyDescent="0.25">
      <c r="A2330" s="97">
        <f t="shared" si="79"/>
        <v>53</v>
      </c>
      <c r="B2330" s="83" t="s">
        <v>4963</v>
      </c>
      <c r="C2330" s="83" t="s">
        <v>4973</v>
      </c>
      <c r="D2330" s="97">
        <v>305380434</v>
      </c>
      <c r="E2330" s="83" t="s">
        <v>4974</v>
      </c>
      <c r="F2330" s="97">
        <v>2020</v>
      </c>
      <c r="G2330" s="97">
        <v>2</v>
      </c>
      <c r="H2330" s="49">
        <v>8</v>
      </c>
      <c r="I2330" s="104">
        <v>5</v>
      </c>
      <c r="J2330" s="49">
        <v>10</v>
      </c>
      <c r="K2330" s="104">
        <v>10</v>
      </c>
      <c r="L2330" s="49">
        <v>5</v>
      </c>
      <c r="M2330" s="104">
        <v>10</v>
      </c>
      <c r="N2330" s="49">
        <v>8</v>
      </c>
      <c r="O2330" s="154">
        <f t="shared" si="78"/>
        <v>56</v>
      </c>
    </row>
    <row r="2331" spans="1:15" s="106" customFormat="1" x14ac:dyDescent="0.25">
      <c r="A2331" s="97">
        <f t="shared" si="79"/>
        <v>54</v>
      </c>
      <c r="B2331" s="83" t="s">
        <v>4963</v>
      </c>
      <c r="C2331" s="83" t="s">
        <v>4975</v>
      </c>
      <c r="D2331" s="97">
        <v>207105499</v>
      </c>
      <c r="E2331" s="83" t="s">
        <v>4976</v>
      </c>
      <c r="F2331" s="97">
        <v>2020</v>
      </c>
      <c r="G2331" s="97">
        <v>1</v>
      </c>
      <c r="H2331" s="49">
        <v>8</v>
      </c>
      <c r="I2331" s="104">
        <v>5</v>
      </c>
      <c r="J2331" s="49">
        <v>10</v>
      </c>
      <c r="K2331" s="104">
        <v>10</v>
      </c>
      <c r="L2331" s="49">
        <v>5</v>
      </c>
      <c r="M2331" s="104">
        <v>10</v>
      </c>
      <c r="N2331" s="49">
        <v>8</v>
      </c>
      <c r="O2331" s="154">
        <f t="shared" si="78"/>
        <v>56</v>
      </c>
    </row>
    <row r="2332" spans="1:15" s="106" customFormat="1" x14ac:dyDescent="0.25">
      <c r="A2332" s="97">
        <f t="shared" si="79"/>
        <v>55</v>
      </c>
      <c r="B2332" s="83" t="s">
        <v>4963</v>
      </c>
      <c r="C2332" s="83" t="s">
        <v>4977</v>
      </c>
      <c r="D2332" s="97">
        <v>304197084</v>
      </c>
      <c r="E2332" s="83" t="s">
        <v>4978</v>
      </c>
      <c r="F2332" s="97">
        <v>2</v>
      </c>
      <c r="G2332" s="97">
        <v>2</v>
      </c>
      <c r="H2332" s="49"/>
      <c r="I2332" s="104"/>
      <c r="J2332" s="49"/>
      <c r="K2332" s="104"/>
      <c r="L2332" s="49"/>
      <c r="M2332" s="104"/>
      <c r="N2332" s="49"/>
      <c r="O2332" s="154">
        <f t="shared" si="78"/>
        <v>0</v>
      </c>
    </row>
    <row r="2333" spans="1:15" s="106" customFormat="1" x14ac:dyDescent="0.25">
      <c r="A2333" s="97">
        <f t="shared" si="79"/>
        <v>56</v>
      </c>
      <c r="B2333" s="83" t="s">
        <v>4963</v>
      </c>
      <c r="C2333" s="83" t="s">
        <v>4979</v>
      </c>
      <c r="D2333" s="97">
        <v>305626054</v>
      </c>
      <c r="E2333" s="83" t="s">
        <v>4980</v>
      </c>
      <c r="F2333" s="97">
        <v>2021</v>
      </c>
      <c r="G2333" s="97">
        <v>2</v>
      </c>
      <c r="H2333" s="49">
        <v>8</v>
      </c>
      <c r="I2333" s="104">
        <v>5</v>
      </c>
      <c r="J2333" s="49">
        <v>10</v>
      </c>
      <c r="K2333" s="104">
        <v>10</v>
      </c>
      <c r="L2333" s="49">
        <v>5</v>
      </c>
      <c r="M2333" s="104">
        <v>10</v>
      </c>
      <c r="N2333" s="49">
        <v>8</v>
      </c>
      <c r="O2333" s="154">
        <f t="shared" si="78"/>
        <v>56</v>
      </c>
    </row>
    <row r="2334" spans="1:15" s="106" customFormat="1" x14ac:dyDescent="0.25">
      <c r="A2334" s="97">
        <f t="shared" si="79"/>
        <v>57</v>
      </c>
      <c r="B2334" s="83" t="s">
        <v>4963</v>
      </c>
      <c r="C2334" s="83" t="s">
        <v>4981</v>
      </c>
      <c r="D2334" s="97">
        <v>301299251</v>
      </c>
      <c r="E2334" s="83" t="s">
        <v>4982</v>
      </c>
      <c r="F2334" s="97">
        <v>2020</v>
      </c>
      <c r="G2334" s="97">
        <v>0.8</v>
      </c>
      <c r="H2334" s="49">
        <v>8</v>
      </c>
      <c r="I2334" s="104">
        <v>5</v>
      </c>
      <c r="J2334" s="49">
        <v>10</v>
      </c>
      <c r="K2334" s="104">
        <v>10</v>
      </c>
      <c r="L2334" s="49">
        <v>5</v>
      </c>
      <c r="M2334" s="104">
        <v>10</v>
      </c>
      <c r="N2334" s="49">
        <v>8</v>
      </c>
      <c r="O2334" s="154">
        <f t="shared" si="78"/>
        <v>56</v>
      </c>
    </row>
    <row r="2335" spans="1:15" s="106" customFormat="1" x14ac:dyDescent="0.25">
      <c r="A2335" s="97">
        <f t="shared" si="79"/>
        <v>58</v>
      </c>
      <c r="B2335" s="83" t="s">
        <v>4963</v>
      </c>
      <c r="C2335" s="83" t="s">
        <v>4983</v>
      </c>
      <c r="D2335" s="97">
        <v>205506769</v>
      </c>
      <c r="E2335" s="83" t="s">
        <v>4984</v>
      </c>
      <c r="F2335" s="97">
        <v>2020</v>
      </c>
      <c r="G2335" s="97">
        <v>1</v>
      </c>
      <c r="H2335" s="49">
        <v>8</v>
      </c>
      <c r="I2335" s="104">
        <v>5</v>
      </c>
      <c r="J2335" s="49">
        <v>10</v>
      </c>
      <c r="K2335" s="104">
        <v>10</v>
      </c>
      <c r="L2335" s="49">
        <v>5</v>
      </c>
      <c r="M2335" s="104">
        <v>10</v>
      </c>
      <c r="N2335" s="49">
        <v>8</v>
      </c>
      <c r="O2335" s="154">
        <f t="shared" si="78"/>
        <v>56</v>
      </c>
    </row>
    <row r="2336" spans="1:15" s="106" customFormat="1" x14ac:dyDescent="0.25">
      <c r="A2336" s="97">
        <f t="shared" si="79"/>
        <v>59</v>
      </c>
      <c r="B2336" s="83" t="s">
        <v>4985</v>
      </c>
      <c r="C2336" s="83" t="s">
        <v>4986</v>
      </c>
      <c r="D2336" s="97" t="s">
        <v>4987</v>
      </c>
      <c r="E2336" s="83" t="s">
        <v>4988</v>
      </c>
      <c r="F2336" s="97">
        <v>2020</v>
      </c>
      <c r="G2336" s="97">
        <v>3</v>
      </c>
      <c r="H2336" s="49">
        <v>10</v>
      </c>
      <c r="I2336" s="104">
        <v>10</v>
      </c>
      <c r="J2336" s="49">
        <v>10</v>
      </c>
      <c r="K2336" s="104">
        <v>10</v>
      </c>
      <c r="L2336" s="49">
        <v>13</v>
      </c>
      <c r="M2336" s="104">
        <v>10</v>
      </c>
      <c r="N2336" s="49">
        <v>12</v>
      </c>
      <c r="O2336" s="154">
        <f t="shared" si="78"/>
        <v>75</v>
      </c>
    </row>
    <row r="2337" spans="1:15" s="106" customFormat="1" x14ac:dyDescent="0.25">
      <c r="A2337" s="97">
        <f t="shared" si="79"/>
        <v>60</v>
      </c>
      <c r="B2337" s="83" t="s">
        <v>4989</v>
      </c>
      <c r="C2337" s="83" t="s">
        <v>4990</v>
      </c>
      <c r="D2337" s="97">
        <v>206387387</v>
      </c>
      <c r="E2337" s="83" t="s">
        <v>4991</v>
      </c>
      <c r="F2337" s="97" t="s">
        <v>4992</v>
      </c>
      <c r="G2337" s="97">
        <v>10</v>
      </c>
      <c r="H2337" s="49">
        <v>11</v>
      </c>
      <c r="I2337" s="104">
        <v>5</v>
      </c>
      <c r="J2337" s="49">
        <v>15</v>
      </c>
      <c r="K2337" s="104">
        <v>15</v>
      </c>
      <c r="L2337" s="49">
        <v>15</v>
      </c>
      <c r="M2337" s="104">
        <v>15</v>
      </c>
      <c r="N2337" s="49">
        <v>15</v>
      </c>
      <c r="O2337" s="154">
        <f t="shared" si="78"/>
        <v>91</v>
      </c>
    </row>
    <row r="2338" spans="1:15" s="106" customFormat="1" x14ac:dyDescent="0.25">
      <c r="A2338" s="97">
        <f t="shared" si="79"/>
        <v>61</v>
      </c>
      <c r="B2338" s="83" t="s">
        <v>4989</v>
      </c>
      <c r="C2338" s="83" t="s">
        <v>4993</v>
      </c>
      <c r="D2338" s="97">
        <v>206423491</v>
      </c>
      <c r="E2338" s="83" t="s">
        <v>4994</v>
      </c>
      <c r="F2338" s="97">
        <v>2019</v>
      </c>
      <c r="G2338" s="97">
        <v>0.6</v>
      </c>
      <c r="H2338" s="49">
        <v>8</v>
      </c>
      <c r="I2338" s="104">
        <v>5</v>
      </c>
      <c r="J2338" s="49">
        <v>10</v>
      </c>
      <c r="K2338" s="104">
        <v>10</v>
      </c>
      <c r="L2338" s="49">
        <v>5</v>
      </c>
      <c r="M2338" s="104">
        <v>10</v>
      </c>
      <c r="N2338" s="49">
        <v>8</v>
      </c>
      <c r="O2338" s="154">
        <f t="shared" si="78"/>
        <v>56</v>
      </c>
    </row>
    <row r="2339" spans="1:15" s="106" customFormat="1" x14ac:dyDescent="0.25">
      <c r="A2339" s="97">
        <f t="shared" si="79"/>
        <v>62</v>
      </c>
      <c r="B2339" s="83" t="s">
        <v>4989</v>
      </c>
      <c r="C2339" s="83" t="s">
        <v>4995</v>
      </c>
      <c r="D2339" s="97">
        <v>206411602</v>
      </c>
      <c r="E2339" s="83" t="s">
        <v>4996</v>
      </c>
      <c r="F2339" s="97">
        <v>2019</v>
      </c>
      <c r="G2339" s="97">
        <v>2.1</v>
      </c>
      <c r="H2339" s="49">
        <v>8</v>
      </c>
      <c r="I2339" s="104">
        <v>5</v>
      </c>
      <c r="J2339" s="49">
        <v>10</v>
      </c>
      <c r="K2339" s="104">
        <v>10</v>
      </c>
      <c r="L2339" s="49">
        <v>5</v>
      </c>
      <c r="M2339" s="104">
        <v>10</v>
      </c>
      <c r="N2339" s="49">
        <v>8</v>
      </c>
      <c r="O2339" s="154">
        <f t="shared" si="78"/>
        <v>56</v>
      </c>
    </row>
    <row r="2340" spans="1:15" s="106" customFormat="1" ht="37.5" x14ac:dyDescent="0.25">
      <c r="A2340" s="97">
        <f t="shared" si="79"/>
        <v>63</v>
      </c>
      <c r="B2340" s="83" t="s">
        <v>4989</v>
      </c>
      <c r="C2340" s="83" t="s">
        <v>4997</v>
      </c>
      <c r="D2340" s="97">
        <v>206423452</v>
      </c>
      <c r="E2340" s="83" t="s">
        <v>4996</v>
      </c>
      <c r="F2340" s="97">
        <v>2018</v>
      </c>
      <c r="G2340" s="97">
        <v>1.4</v>
      </c>
      <c r="H2340" s="49">
        <v>8</v>
      </c>
      <c r="I2340" s="104">
        <v>5</v>
      </c>
      <c r="J2340" s="49">
        <v>10</v>
      </c>
      <c r="K2340" s="104">
        <v>10</v>
      </c>
      <c r="L2340" s="49">
        <v>5</v>
      </c>
      <c r="M2340" s="104">
        <v>10</v>
      </c>
      <c r="N2340" s="49">
        <v>8</v>
      </c>
      <c r="O2340" s="154">
        <f t="shared" si="78"/>
        <v>56</v>
      </c>
    </row>
    <row r="2341" spans="1:15" s="106" customFormat="1" x14ac:dyDescent="0.25">
      <c r="A2341" s="97">
        <f t="shared" si="79"/>
        <v>64</v>
      </c>
      <c r="B2341" s="83" t="s">
        <v>4989</v>
      </c>
      <c r="C2341" s="83" t="s">
        <v>4998</v>
      </c>
      <c r="D2341" s="97">
        <v>206423469</v>
      </c>
      <c r="E2341" s="83" t="s">
        <v>4999</v>
      </c>
      <c r="F2341" s="97">
        <v>2018</v>
      </c>
      <c r="G2341" s="97">
        <v>0.9</v>
      </c>
      <c r="H2341" s="49">
        <v>8</v>
      </c>
      <c r="I2341" s="104">
        <v>5</v>
      </c>
      <c r="J2341" s="49">
        <v>10</v>
      </c>
      <c r="K2341" s="104">
        <v>10</v>
      </c>
      <c r="L2341" s="49">
        <v>5</v>
      </c>
      <c r="M2341" s="104">
        <v>10</v>
      </c>
      <c r="N2341" s="49">
        <v>8</v>
      </c>
      <c r="O2341" s="154">
        <f t="shared" si="78"/>
        <v>56</v>
      </c>
    </row>
    <row r="2342" spans="1:15" s="106" customFormat="1" x14ac:dyDescent="0.25">
      <c r="A2342" s="97">
        <f t="shared" si="79"/>
        <v>65</v>
      </c>
      <c r="B2342" s="83" t="s">
        <v>4989</v>
      </c>
      <c r="C2342" s="83" t="s">
        <v>5000</v>
      </c>
      <c r="D2342" s="97">
        <v>200581966</v>
      </c>
      <c r="E2342" s="83" t="s">
        <v>5001</v>
      </c>
      <c r="F2342" s="97">
        <v>2020</v>
      </c>
      <c r="G2342" s="97">
        <v>1.8</v>
      </c>
      <c r="H2342" s="49">
        <v>8</v>
      </c>
      <c r="I2342" s="104">
        <v>5</v>
      </c>
      <c r="J2342" s="49">
        <v>10</v>
      </c>
      <c r="K2342" s="104">
        <v>10</v>
      </c>
      <c r="L2342" s="49">
        <v>5</v>
      </c>
      <c r="M2342" s="104">
        <v>10</v>
      </c>
      <c r="N2342" s="49">
        <v>8</v>
      </c>
      <c r="O2342" s="154">
        <f t="shared" ref="O2342:O2405" si="80">SUM(H2342:N2342)</f>
        <v>56</v>
      </c>
    </row>
    <row r="2343" spans="1:15" s="106" customFormat="1" x14ac:dyDescent="0.25">
      <c r="A2343" s="97">
        <f t="shared" si="79"/>
        <v>66</v>
      </c>
      <c r="B2343" s="83" t="s">
        <v>4989</v>
      </c>
      <c r="C2343" s="83" t="s">
        <v>5002</v>
      </c>
      <c r="D2343" s="97">
        <v>206423484</v>
      </c>
      <c r="E2343" s="83" t="s">
        <v>5003</v>
      </c>
      <c r="F2343" s="97">
        <v>2018</v>
      </c>
      <c r="G2343" s="97">
        <v>1</v>
      </c>
      <c r="H2343" s="49">
        <v>8</v>
      </c>
      <c r="I2343" s="104">
        <v>5</v>
      </c>
      <c r="J2343" s="49">
        <v>10</v>
      </c>
      <c r="K2343" s="104">
        <v>10</v>
      </c>
      <c r="L2343" s="49">
        <v>5</v>
      </c>
      <c r="M2343" s="104">
        <v>10</v>
      </c>
      <c r="N2343" s="49">
        <v>8</v>
      </c>
      <c r="O2343" s="154">
        <f t="shared" si="80"/>
        <v>56</v>
      </c>
    </row>
    <row r="2344" spans="1:15" s="106" customFormat="1" x14ac:dyDescent="0.25">
      <c r="A2344" s="97">
        <f t="shared" ref="A2344:A2407" si="81">1+A2343</f>
        <v>67</v>
      </c>
      <c r="B2344" s="83" t="s">
        <v>4989</v>
      </c>
      <c r="C2344" s="83" t="s">
        <v>5004</v>
      </c>
      <c r="D2344" s="97">
        <v>206322641</v>
      </c>
      <c r="E2344" s="83" t="s">
        <v>5005</v>
      </c>
      <c r="F2344" s="97">
        <v>2021</v>
      </c>
      <c r="G2344" s="97">
        <v>0.7</v>
      </c>
      <c r="H2344" s="49">
        <v>8</v>
      </c>
      <c r="I2344" s="104">
        <v>5</v>
      </c>
      <c r="J2344" s="49">
        <v>10</v>
      </c>
      <c r="K2344" s="104">
        <v>10</v>
      </c>
      <c r="L2344" s="49">
        <v>5</v>
      </c>
      <c r="M2344" s="104">
        <v>10</v>
      </c>
      <c r="N2344" s="49">
        <v>8</v>
      </c>
      <c r="O2344" s="154">
        <f t="shared" si="80"/>
        <v>56</v>
      </c>
    </row>
    <row r="2345" spans="1:15" s="106" customFormat="1" x14ac:dyDescent="0.25">
      <c r="A2345" s="97">
        <f t="shared" si="81"/>
        <v>68</v>
      </c>
      <c r="B2345" s="83" t="s">
        <v>4989</v>
      </c>
      <c r="C2345" s="83" t="s">
        <v>5006</v>
      </c>
      <c r="D2345" s="97">
        <v>206388195</v>
      </c>
      <c r="E2345" s="83" t="s">
        <v>5007</v>
      </c>
      <c r="F2345" s="97">
        <v>1991</v>
      </c>
      <c r="G2345" s="97">
        <v>1</v>
      </c>
      <c r="H2345" s="49">
        <v>8</v>
      </c>
      <c r="I2345" s="104">
        <v>5</v>
      </c>
      <c r="J2345" s="49">
        <v>10</v>
      </c>
      <c r="K2345" s="104">
        <v>10</v>
      </c>
      <c r="L2345" s="49">
        <v>5</v>
      </c>
      <c r="M2345" s="104">
        <v>10</v>
      </c>
      <c r="N2345" s="49">
        <v>8</v>
      </c>
      <c r="O2345" s="154">
        <f t="shared" si="80"/>
        <v>56</v>
      </c>
    </row>
    <row r="2346" spans="1:15" s="106" customFormat="1" ht="37.5" x14ac:dyDescent="0.25">
      <c r="A2346" s="97">
        <f t="shared" si="81"/>
        <v>69</v>
      </c>
      <c r="B2346" s="83" t="s">
        <v>4989</v>
      </c>
      <c r="C2346" s="83" t="s">
        <v>5008</v>
      </c>
      <c r="D2346" s="97">
        <v>304147335</v>
      </c>
      <c r="E2346" s="83" t="s">
        <v>5009</v>
      </c>
      <c r="F2346" s="97">
        <v>2019</v>
      </c>
      <c r="G2346" s="97">
        <v>1</v>
      </c>
      <c r="H2346" s="49">
        <v>8</v>
      </c>
      <c r="I2346" s="104">
        <v>5</v>
      </c>
      <c r="J2346" s="49">
        <v>10</v>
      </c>
      <c r="K2346" s="104">
        <v>10</v>
      </c>
      <c r="L2346" s="49">
        <v>5</v>
      </c>
      <c r="M2346" s="104">
        <v>10</v>
      </c>
      <c r="N2346" s="49">
        <v>8</v>
      </c>
      <c r="O2346" s="154">
        <f t="shared" si="80"/>
        <v>56</v>
      </c>
    </row>
    <row r="2347" spans="1:15" s="106" customFormat="1" x14ac:dyDescent="0.25">
      <c r="A2347" s="97">
        <f t="shared" si="81"/>
        <v>70</v>
      </c>
      <c r="B2347" s="83" t="s">
        <v>4989</v>
      </c>
      <c r="C2347" s="83" t="s">
        <v>5010</v>
      </c>
      <c r="D2347" s="97">
        <v>206423476</v>
      </c>
      <c r="E2347" s="83" t="s">
        <v>5011</v>
      </c>
      <c r="F2347" s="97">
        <v>2018</v>
      </c>
      <c r="G2347" s="97">
        <v>1.5</v>
      </c>
      <c r="H2347" s="49">
        <v>8</v>
      </c>
      <c r="I2347" s="104">
        <v>5</v>
      </c>
      <c r="J2347" s="49">
        <v>10</v>
      </c>
      <c r="K2347" s="104">
        <v>10</v>
      </c>
      <c r="L2347" s="49">
        <v>5</v>
      </c>
      <c r="M2347" s="104">
        <v>10</v>
      </c>
      <c r="N2347" s="49">
        <v>8</v>
      </c>
      <c r="O2347" s="154">
        <f t="shared" si="80"/>
        <v>56</v>
      </c>
    </row>
    <row r="2348" spans="1:15" s="106" customFormat="1" x14ac:dyDescent="0.25">
      <c r="A2348" s="97">
        <f t="shared" si="81"/>
        <v>71</v>
      </c>
      <c r="B2348" s="83" t="s">
        <v>4989</v>
      </c>
      <c r="C2348" s="83" t="s">
        <v>5012</v>
      </c>
      <c r="D2348" s="97">
        <v>305137497</v>
      </c>
      <c r="E2348" s="83" t="s">
        <v>5013</v>
      </c>
      <c r="F2348" s="97">
        <v>2018</v>
      </c>
      <c r="G2348" s="97">
        <v>0.5</v>
      </c>
      <c r="H2348" s="49">
        <v>8</v>
      </c>
      <c r="I2348" s="104">
        <v>5</v>
      </c>
      <c r="J2348" s="49">
        <v>10</v>
      </c>
      <c r="K2348" s="104">
        <v>10</v>
      </c>
      <c r="L2348" s="49">
        <v>5</v>
      </c>
      <c r="M2348" s="104">
        <v>10</v>
      </c>
      <c r="N2348" s="49">
        <v>8</v>
      </c>
      <c r="O2348" s="154">
        <f t="shared" si="80"/>
        <v>56</v>
      </c>
    </row>
    <row r="2349" spans="1:15" s="106" customFormat="1" x14ac:dyDescent="0.25">
      <c r="A2349" s="97">
        <f t="shared" si="81"/>
        <v>72</v>
      </c>
      <c r="B2349" s="83" t="s">
        <v>4989</v>
      </c>
      <c r="C2349" s="83" t="s">
        <v>5014</v>
      </c>
      <c r="D2349" s="97">
        <v>201689892</v>
      </c>
      <c r="E2349" s="83" t="s">
        <v>5015</v>
      </c>
      <c r="F2349" s="97">
        <v>2020</v>
      </c>
      <c r="G2349" s="97">
        <v>2.4</v>
      </c>
      <c r="H2349" s="49">
        <v>8</v>
      </c>
      <c r="I2349" s="104">
        <v>5</v>
      </c>
      <c r="J2349" s="49">
        <v>10</v>
      </c>
      <c r="K2349" s="104">
        <v>10</v>
      </c>
      <c r="L2349" s="49">
        <v>5</v>
      </c>
      <c r="M2349" s="104">
        <v>10</v>
      </c>
      <c r="N2349" s="49">
        <v>8</v>
      </c>
      <c r="O2349" s="154">
        <f t="shared" si="80"/>
        <v>56</v>
      </c>
    </row>
    <row r="2350" spans="1:15" s="106" customFormat="1" x14ac:dyDescent="0.25">
      <c r="A2350" s="97">
        <f t="shared" si="81"/>
        <v>73</v>
      </c>
      <c r="B2350" s="83" t="s">
        <v>4989</v>
      </c>
      <c r="C2350" s="83" t="s">
        <v>5016</v>
      </c>
      <c r="D2350" s="97">
        <v>203268308</v>
      </c>
      <c r="E2350" s="83" t="s">
        <v>5017</v>
      </c>
      <c r="F2350" s="97">
        <v>2006</v>
      </c>
      <c r="G2350" s="97">
        <v>1.8</v>
      </c>
      <c r="H2350" s="49">
        <v>8</v>
      </c>
      <c r="I2350" s="104">
        <v>5</v>
      </c>
      <c r="J2350" s="49">
        <v>10</v>
      </c>
      <c r="K2350" s="104">
        <v>10</v>
      </c>
      <c r="L2350" s="49">
        <v>5</v>
      </c>
      <c r="M2350" s="104">
        <v>10</v>
      </c>
      <c r="N2350" s="49">
        <v>8</v>
      </c>
      <c r="O2350" s="154">
        <f t="shared" si="80"/>
        <v>56</v>
      </c>
    </row>
    <row r="2351" spans="1:15" s="106" customFormat="1" x14ac:dyDescent="0.25">
      <c r="A2351" s="97">
        <f t="shared" si="81"/>
        <v>74</v>
      </c>
      <c r="B2351" s="83" t="s">
        <v>4989</v>
      </c>
      <c r="C2351" s="83" t="s">
        <v>5018</v>
      </c>
      <c r="D2351" s="97">
        <v>302725701</v>
      </c>
      <c r="E2351" s="83" t="s">
        <v>5019</v>
      </c>
      <c r="F2351" s="97">
        <v>2017</v>
      </c>
      <c r="G2351" s="97">
        <v>4.3</v>
      </c>
      <c r="H2351" s="49">
        <v>10</v>
      </c>
      <c r="I2351" s="104">
        <v>10</v>
      </c>
      <c r="J2351" s="49">
        <v>10</v>
      </c>
      <c r="K2351" s="104">
        <v>10</v>
      </c>
      <c r="L2351" s="49">
        <v>13</v>
      </c>
      <c r="M2351" s="104">
        <v>10</v>
      </c>
      <c r="N2351" s="49">
        <v>12</v>
      </c>
      <c r="O2351" s="154">
        <f t="shared" si="80"/>
        <v>75</v>
      </c>
    </row>
    <row r="2352" spans="1:15" s="106" customFormat="1" x14ac:dyDescent="0.25">
      <c r="A2352" s="97">
        <f t="shared" si="81"/>
        <v>75</v>
      </c>
      <c r="B2352" s="83" t="s">
        <v>4989</v>
      </c>
      <c r="C2352" s="83" t="s">
        <v>5020</v>
      </c>
      <c r="D2352" s="97">
        <v>301535772</v>
      </c>
      <c r="E2352" s="83" t="s">
        <v>5021</v>
      </c>
      <c r="F2352" s="97">
        <v>1995</v>
      </c>
      <c r="G2352" s="97">
        <v>6.5</v>
      </c>
      <c r="H2352" s="49">
        <v>15</v>
      </c>
      <c r="I2352" s="104">
        <v>5</v>
      </c>
      <c r="J2352" s="49">
        <v>15</v>
      </c>
      <c r="K2352" s="104">
        <v>15</v>
      </c>
      <c r="L2352" s="49">
        <v>15</v>
      </c>
      <c r="M2352" s="104">
        <v>15</v>
      </c>
      <c r="N2352" s="49">
        <v>7</v>
      </c>
      <c r="O2352" s="154">
        <f t="shared" si="80"/>
        <v>87</v>
      </c>
    </row>
    <row r="2353" spans="1:15" s="106" customFormat="1" x14ac:dyDescent="0.25">
      <c r="A2353" s="97">
        <f t="shared" si="81"/>
        <v>76</v>
      </c>
      <c r="B2353" s="83" t="s">
        <v>4989</v>
      </c>
      <c r="C2353" s="83" t="s">
        <v>5022</v>
      </c>
      <c r="D2353" s="97">
        <v>307064517</v>
      </c>
      <c r="E2353" s="83" t="s">
        <v>5023</v>
      </c>
      <c r="F2353" s="97">
        <v>1996</v>
      </c>
      <c r="G2353" s="97">
        <v>1</v>
      </c>
      <c r="H2353" s="49">
        <v>8</v>
      </c>
      <c r="I2353" s="104">
        <v>5</v>
      </c>
      <c r="J2353" s="49">
        <v>10</v>
      </c>
      <c r="K2353" s="104">
        <v>10</v>
      </c>
      <c r="L2353" s="49">
        <v>5</v>
      </c>
      <c r="M2353" s="104">
        <v>10</v>
      </c>
      <c r="N2353" s="49">
        <v>8</v>
      </c>
      <c r="O2353" s="154">
        <f t="shared" si="80"/>
        <v>56</v>
      </c>
    </row>
    <row r="2354" spans="1:15" s="106" customFormat="1" ht="37.5" x14ac:dyDescent="0.25">
      <c r="A2354" s="97">
        <f t="shared" si="81"/>
        <v>77</v>
      </c>
      <c r="B2354" s="83" t="s">
        <v>4989</v>
      </c>
      <c r="C2354" s="83" t="s">
        <v>5024</v>
      </c>
      <c r="D2354" s="97">
        <v>206388204</v>
      </c>
      <c r="E2354" s="83" t="s">
        <v>5025</v>
      </c>
      <c r="F2354" s="97">
        <v>1995</v>
      </c>
      <c r="G2354" s="97">
        <v>0.46</v>
      </c>
      <c r="H2354" s="49">
        <v>8</v>
      </c>
      <c r="I2354" s="104">
        <v>5</v>
      </c>
      <c r="J2354" s="49">
        <v>10</v>
      </c>
      <c r="K2354" s="104">
        <v>10</v>
      </c>
      <c r="L2354" s="49">
        <v>5</v>
      </c>
      <c r="M2354" s="104">
        <v>10</v>
      </c>
      <c r="N2354" s="49">
        <v>8</v>
      </c>
      <c r="O2354" s="154">
        <f t="shared" si="80"/>
        <v>56</v>
      </c>
    </row>
    <row r="2355" spans="1:15" s="106" customFormat="1" x14ac:dyDescent="0.25">
      <c r="A2355" s="97">
        <f t="shared" si="81"/>
        <v>78</v>
      </c>
      <c r="B2355" s="83" t="s">
        <v>4989</v>
      </c>
      <c r="C2355" s="83" t="s">
        <v>5026</v>
      </c>
      <c r="D2355" s="97">
        <v>206423531</v>
      </c>
      <c r="E2355" s="83" t="s">
        <v>5027</v>
      </c>
      <c r="F2355" s="97">
        <v>1995</v>
      </c>
      <c r="G2355" s="97">
        <v>1.42</v>
      </c>
      <c r="H2355" s="49">
        <v>8</v>
      </c>
      <c r="I2355" s="104">
        <v>5</v>
      </c>
      <c r="J2355" s="49">
        <v>10</v>
      </c>
      <c r="K2355" s="104">
        <v>10</v>
      </c>
      <c r="L2355" s="49">
        <v>5</v>
      </c>
      <c r="M2355" s="104">
        <v>10</v>
      </c>
      <c r="N2355" s="49">
        <v>8</v>
      </c>
      <c r="O2355" s="154">
        <f t="shared" si="80"/>
        <v>56</v>
      </c>
    </row>
    <row r="2356" spans="1:15" s="106" customFormat="1" x14ac:dyDescent="0.25">
      <c r="A2356" s="97">
        <f t="shared" si="81"/>
        <v>79</v>
      </c>
      <c r="B2356" s="83" t="s">
        <v>4989</v>
      </c>
      <c r="C2356" s="83" t="s">
        <v>5028</v>
      </c>
      <c r="D2356" s="97">
        <v>304459936</v>
      </c>
      <c r="E2356" s="83" t="s">
        <v>5029</v>
      </c>
      <c r="F2356" s="97">
        <v>1997</v>
      </c>
      <c r="G2356" s="97">
        <v>6</v>
      </c>
      <c r="H2356" s="49">
        <v>15</v>
      </c>
      <c r="I2356" s="104">
        <v>10</v>
      </c>
      <c r="J2356" s="49">
        <v>15</v>
      </c>
      <c r="K2356" s="104">
        <v>15</v>
      </c>
      <c r="L2356" s="49">
        <v>15</v>
      </c>
      <c r="M2356" s="104">
        <v>15</v>
      </c>
      <c r="N2356" s="49">
        <v>15</v>
      </c>
      <c r="O2356" s="154">
        <f t="shared" si="80"/>
        <v>100</v>
      </c>
    </row>
    <row r="2357" spans="1:15" s="106" customFormat="1" x14ac:dyDescent="0.25">
      <c r="A2357" s="97">
        <f t="shared" si="81"/>
        <v>80</v>
      </c>
      <c r="B2357" s="83" t="s">
        <v>4989</v>
      </c>
      <c r="C2357" s="83" t="s">
        <v>5030</v>
      </c>
      <c r="D2357" s="97">
        <v>206492574</v>
      </c>
      <c r="E2357" s="83" t="s">
        <v>5031</v>
      </c>
      <c r="F2357" s="97">
        <v>2012</v>
      </c>
      <c r="G2357" s="97">
        <v>1</v>
      </c>
      <c r="H2357" s="49">
        <v>8</v>
      </c>
      <c r="I2357" s="104">
        <v>5</v>
      </c>
      <c r="J2357" s="49">
        <v>10</v>
      </c>
      <c r="K2357" s="104">
        <v>10</v>
      </c>
      <c r="L2357" s="49">
        <v>5</v>
      </c>
      <c r="M2357" s="104">
        <v>10</v>
      </c>
      <c r="N2357" s="49">
        <v>8</v>
      </c>
      <c r="O2357" s="154">
        <f t="shared" si="80"/>
        <v>56</v>
      </c>
    </row>
    <row r="2358" spans="1:15" s="106" customFormat="1" x14ac:dyDescent="0.25">
      <c r="A2358" s="97">
        <f t="shared" si="81"/>
        <v>81</v>
      </c>
      <c r="B2358" s="83" t="s">
        <v>4989</v>
      </c>
      <c r="C2358" s="83" t="s">
        <v>5032</v>
      </c>
      <c r="D2358" s="97">
        <v>200574824</v>
      </c>
      <c r="E2358" s="83" t="s">
        <v>5033</v>
      </c>
      <c r="F2358" s="97">
        <v>2014</v>
      </c>
      <c r="G2358" s="97">
        <v>0.4</v>
      </c>
      <c r="H2358" s="49">
        <v>8</v>
      </c>
      <c r="I2358" s="104">
        <v>5</v>
      </c>
      <c r="J2358" s="49">
        <v>10</v>
      </c>
      <c r="K2358" s="104">
        <v>10</v>
      </c>
      <c r="L2358" s="49">
        <v>5</v>
      </c>
      <c r="M2358" s="104">
        <v>10</v>
      </c>
      <c r="N2358" s="49">
        <v>8</v>
      </c>
      <c r="O2358" s="154">
        <f t="shared" si="80"/>
        <v>56</v>
      </c>
    </row>
    <row r="2359" spans="1:15" s="106" customFormat="1" x14ac:dyDescent="0.25">
      <c r="A2359" s="97">
        <f t="shared" si="81"/>
        <v>82</v>
      </c>
      <c r="B2359" s="83" t="s">
        <v>4989</v>
      </c>
      <c r="C2359" s="83" t="s">
        <v>5034</v>
      </c>
      <c r="D2359" s="97">
        <v>304814408</v>
      </c>
      <c r="E2359" s="83" t="s">
        <v>5035</v>
      </c>
      <c r="F2359" s="97">
        <v>2016</v>
      </c>
      <c r="G2359" s="97">
        <v>1.1000000000000001</v>
      </c>
      <c r="H2359" s="49">
        <v>8</v>
      </c>
      <c r="I2359" s="104">
        <v>5</v>
      </c>
      <c r="J2359" s="49">
        <v>10</v>
      </c>
      <c r="K2359" s="104">
        <v>10</v>
      </c>
      <c r="L2359" s="49">
        <v>5</v>
      </c>
      <c r="M2359" s="104">
        <v>10</v>
      </c>
      <c r="N2359" s="49">
        <v>8</v>
      </c>
      <c r="O2359" s="154">
        <f t="shared" si="80"/>
        <v>56</v>
      </c>
    </row>
    <row r="2360" spans="1:15" s="106" customFormat="1" x14ac:dyDescent="0.25">
      <c r="A2360" s="97">
        <f t="shared" si="81"/>
        <v>83</v>
      </c>
      <c r="B2360" s="83" t="s">
        <v>4989</v>
      </c>
      <c r="C2360" s="83" t="s">
        <v>5036</v>
      </c>
      <c r="D2360" s="97">
        <v>305867049</v>
      </c>
      <c r="E2360" s="83" t="s">
        <v>5037</v>
      </c>
      <c r="F2360" s="97">
        <v>2020</v>
      </c>
      <c r="G2360" s="97">
        <v>1.1000000000000001</v>
      </c>
      <c r="H2360" s="49">
        <v>8</v>
      </c>
      <c r="I2360" s="104">
        <v>5</v>
      </c>
      <c r="J2360" s="49">
        <v>10</v>
      </c>
      <c r="K2360" s="104">
        <v>10</v>
      </c>
      <c r="L2360" s="49">
        <v>5</v>
      </c>
      <c r="M2360" s="104">
        <v>10</v>
      </c>
      <c r="N2360" s="49">
        <v>8</v>
      </c>
      <c r="O2360" s="154">
        <f t="shared" si="80"/>
        <v>56</v>
      </c>
    </row>
    <row r="2361" spans="1:15" s="106" customFormat="1" ht="37.5" x14ac:dyDescent="0.25">
      <c r="A2361" s="97">
        <f t="shared" si="81"/>
        <v>84</v>
      </c>
      <c r="B2361" s="83" t="s">
        <v>4989</v>
      </c>
      <c r="C2361" s="83" t="s">
        <v>5038</v>
      </c>
      <c r="D2361" s="97">
        <v>304169494</v>
      </c>
      <c r="E2361" s="83" t="s">
        <v>5039</v>
      </c>
      <c r="F2361" s="97">
        <v>2009</v>
      </c>
      <c r="G2361" s="97">
        <v>2</v>
      </c>
      <c r="H2361" s="49">
        <v>8</v>
      </c>
      <c r="I2361" s="104">
        <v>5</v>
      </c>
      <c r="J2361" s="49">
        <v>10</v>
      </c>
      <c r="K2361" s="104">
        <v>10</v>
      </c>
      <c r="L2361" s="49">
        <v>5</v>
      </c>
      <c r="M2361" s="104">
        <v>10</v>
      </c>
      <c r="N2361" s="49">
        <v>8</v>
      </c>
      <c r="O2361" s="154">
        <f t="shared" si="80"/>
        <v>56</v>
      </c>
    </row>
    <row r="2362" spans="1:15" s="106" customFormat="1" x14ac:dyDescent="0.25">
      <c r="A2362" s="97">
        <f t="shared" si="81"/>
        <v>85</v>
      </c>
      <c r="B2362" s="83" t="s">
        <v>4989</v>
      </c>
      <c r="C2362" s="83" t="s">
        <v>5040</v>
      </c>
      <c r="D2362" s="97">
        <v>305169491</v>
      </c>
      <c r="E2362" s="83" t="s">
        <v>5041</v>
      </c>
      <c r="F2362" s="97">
        <v>2017</v>
      </c>
      <c r="G2362" s="97">
        <v>1</v>
      </c>
      <c r="H2362" s="49">
        <v>8</v>
      </c>
      <c r="I2362" s="104">
        <v>5</v>
      </c>
      <c r="J2362" s="49">
        <v>10</v>
      </c>
      <c r="K2362" s="104">
        <v>10</v>
      </c>
      <c r="L2362" s="49">
        <v>5</v>
      </c>
      <c r="M2362" s="104">
        <v>10</v>
      </c>
      <c r="N2362" s="49">
        <v>8</v>
      </c>
      <c r="O2362" s="154">
        <f t="shared" si="80"/>
        <v>56</v>
      </c>
    </row>
    <row r="2363" spans="1:15" s="106" customFormat="1" x14ac:dyDescent="0.25">
      <c r="A2363" s="97">
        <f t="shared" si="81"/>
        <v>86</v>
      </c>
      <c r="B2363" s="83" t="s">
        <v>4989</v>
      </c>
      <c r="C2363" s="83" t="s">
        <v>5042</v>
      </c>
      <c r="D2363" s="97">
        <v>307169492</v>
      </c>
      <c r="E2363" s="83" t="s">
        <v>5043</v>
      </c>
      <c r="F2363" s="97">
        <v>2018</v>
      </c>
      <c r="G2363" s="97">
        <v>0.66</v>
      </c>
      <c r="H2363" s="49">
        <v>8</v>
      </c>
      <c r="I2363" s="104">
        <v>5</v>
      </c>
      <c r="J2363" s="49">
        <v>10</v>
      </c>
      <c r="K2363" s="104">
        <v>10</v>
      </c>
      <c r="L2363" s="49">
        <v>5</v>
      </c>
      <c r="M2363" s="104">
        <v>10</v>
      </c>
      <c r="N2363" s="49">
        <v>8</v>
      </c>
      <c r="O2363" s="154">
        <f t="shared" si="80"/>
        <v>56</v>
      </c>
    </row>
    <row r="2364" spans="1:15" s="106" customFormat="1" ht="37.5" x14ac:dyDescent="0.25">
      <c r="A2364" s="97">
        <f t="shared" si="81"/>
        <v>87</v>
      </c>
      <c r="B2364" s="83" t="s">
        <v>4989</v>
      </c>
      <c r="C2364" s="83" t="s">
        <v>5044</v>
      </c>
      <c r="D2364" s="97">
        <v>307169491</v>
      </c>
      <c r="E2364" s="83" t="s">
        <v>5045</v>
      </c>
      <c r="F2364" s="97">
        <v>2017</v>
      </c>
      <c r="G2364" s="97">
        <v>0.6</v>
      </c>
      <c r="H2364" s="49">
        <v>8</v>
      </c>
      <c r="I2364" s="104">
        <v>5</v>
      </c>
      <c r="J2364" s="49">
        <v>10</v>
      </c>
      <c r="K2364" s="104">
        <v>10</v>
      </c>
      <c r="L2364" s="49">
        <v>5</v>
      </c>
      <c r="M2364" s="104">
        <v>10</v>
      </c>
      <c r="N2364" s="49">
        <v>8</v>
      </c>
      <c r="O2364" s="154">
        <f t="shared" si="80"/>
        <v>56</v>
      </c>
    </row>
    <row r="2365" spans="1:15" s="106" customFormat="1" ht="37.5" x14ac:dyDescent="0.25">
      <c r="A2365" s="97">
        <f t="shared" si="81"/>
        <v>88</v>
      </c>
      <c r="B2365" s="83" t="s">
        <v>4989</v>
      </c>
      <c r="C2365" s="83" t="s">
        <v>5046</v>
      </c>
      <c r="D2365" s="97">
        <v>301694913</v>
      </c>
      <c r="E2365" s="83" t="s">
        <v>5047</v>
      </c>
      <c r="F2365" s="97">
        <v>2021</v>
      </c>
      <c r="G2365" s="97">
        <v>0.9</v>
      </c>
      <c r="H2365" s="49">
        <v>8</v>
      </c>
      <c r="I2365" s="104">
        <v>5</v>
      </c>
      <c r="J2365" s="49">
        <v>10</v>
      </c>
      <c r="K2365" s="104">
        <v>10</v>
      </c>
      <c r="L2365" s="49">
        <v>5</v>
      </c>
      <c r="M2365" s="104">
        <v>10</v>
      </c>
      <c r="N2365" s="49">
        <v>8</v>
      </c>
      <c r="O2365" s="154">
        <f t="shared" si="80"/>
        <v>56</v>
      </c>
    </row>
    <row r="2366" spans="1:15" s="106" customFormat="1" x14ac:dyDescent="0.25">
      <c r="A2366" s="97">
        <f t="shared" si="81"/>
        <v>89</v>
      </c>
      <c r="B2366" s="83" t="s">
        <v>4989</v>
      </c>
      <c r="C2366" s="83" t="s">
        <v>5048</v>
      </c>
      <c r="D2366" s="97">
        <v>307149491</v>
      </c>
      <c r="E2366" s="83" t="s">
        <v>5049</v>
      </c>
      <c r="F2366" s="97">
        <v>2012</v>
      </c>
      <c r="G2366" s="97">
        <v>1.7</v>
      </c>
      <c r="H2366" s="49">
        <v>8</v>
      </c>
      <c r="I2366" s="104">
        <v>5</v>
      </c>
      <c r="J2366" s="49">
        <v>10</v>
      </c>
      <c r="K2366" s="104">
        <v>10</v>
      </c>
      <c r="L2366" s="49">
        <v>5</v>
      </c>
      <c r="M2366" s="104">
        <v>10</v>
      </c>
      <c r="N2366" s="49">
        <v>8</v>
      </c>
      <c r="O2366" s="154">
        <f t="shared" si="80"/>
        <v>56</v>
      </c>
    </row>
    <row r="2367" spans="1:15" s="106" customFormat="1" ht="37.5" x14ac:dyDescent="0.25">
      <c r="A2367" s="97">
        <f t="shared" si="81"/>
        <v>90</v>
      </c>
      <c r="B2367" s="83" t="s">
        <v>4989</v>
      </c>
      <c r="C2367" s="83" t="s">
        <v>5050</v>
      </c>
      <c r="D2367" s="97">
        <v>307459491</v>
      </c>
      <c r="E2367" s="83" t="s">
        <v>5051</v>
      </c>
      <c r="F2367" s="97">
        <v>2020</v>
      </c>
      <c r="G2367" s="97">
        <v>0.7</v>
      </c>
      <c r="H2367" s="49">
        <v>8</v>
      </c>
      <c r="I2367" s="104">
        <v>5</v>
      </c>
      <c r="J2367" s="49">
        <v>10</v>
      </c>
      <c r="K2367" s="104">
        <v>10</v>
      </c>
      <c r="L2367" s="49">
        <v>5</v>
      </c>
      <c r="M2367" s="104">
        <v>10</v>
      </c>
      <c r="N2367" s="49">
        <v>8</v>
      </c>
      <c r="O2367" s="154">
        <f t="shared" si="80"/>
        <v>56</v>
      </c>
    </row>
    <row r="2368" spans="1:15" s="106" customFormat="1" x14ac:dyDescent="0.25">
      <c r="A2368" s="97">
        <f t="shared" si="81"/>
        <v>91</v>
      </c>
      <c r="B2368" s="83" t="s">
        <v>4989</v>
      </c>
      <c r="C2368" s="83" t="s">
        <v>5052</v>
      </c>
      <c r="D2368" s="97">
        <v>304082917</v>
      </c>
      <c r="E2368" s="83" t="s">
        <v>5053</v>
      </c>
      <c r="F2368" s="97">
        <v>2017</v>
      </c>
      <c r="G2368" s="97">
        <v>1</v>
      </c>
      <c r="H2368" s="49">
        <v>8</v>
      </c>
      <c r="I2368" s="104">
        <v>5</v>
      </c>
      <c r="J2368" s="49">
        <v>10</v>
      </c>
      <c r="K2368" s="104">
        <v>10</v>
      </c>
      <c r="L2368" s="49">
        <v>5</v>
      </c>
      <c r="M2368" s="104">
        <v>10</v>
      </c>
      <c r="N2368" s="49">
        <v>8</v>
      </c>
      <c r="O2368" s="154">
        <f t="shared" si="80"/>
        <v>56</v>
      </c>
    </row>
    <row r="2369" spans="1:15" s="106" customFormat="1" x14ac:dyDescent="0.25">
      <c r="A2369" s="97">
        <f t="shared" si="81"/>
        <v>92</v>
      </c>
      <c r="B2369" s="83" t="s">
        <v>4989</v>
      </c>
      <c r="C2369" s="83" t="s">
        <v>5054</v>
      </c>
      <c r="D2369" s="97">
        <v>304069883</v>
      </c>
      <c r="E2369" s="83" t="s">
        <v>5055</v>
      </c>
      <c r="F2369" s="97">
        <v>2018</v>
      </c>
      <c r="G2369" s="97">
        <v>2.5</v>
      </c>
      <c r="H2369" s="49">
        <v>8</v>
      </c>
      <c r="I2369" s="104">
        <v>5</v>
      </c>
      <c r="J2369" s="49">
        <v>10</v>
      </c>
      <c r="K2369" s="104">
        <v>10</v>
      </c>
      <c r="L2369" s="49">
        <v>5</v>
      </c>
      <c r="M2369" s="104">
        <v>10</v>
      </c>
      <c r="N2369" s="49">
        <v>8</v>
      </c>
      <c r="O2369" s="154">
        <f t="shared" si="80"/>
        <v>56</v>
      </c>
    </row>
    <row r="2370" spans="1:15" s="106" customFormat="1" x14ac:dyDescent="0.25">
      <c r="A2370" s="97">
        <f t="shared" si="81"/>
        <v>93</v>
      </c>
      <c r="B2370" s="83" t="s">
        <v>4989</v>
      </c>
      <c r="C2370" s="83" t="s">
        <v>5056</v>
      </c>
      <c r="D2370" s="97">
        <v>304083890</v>
      </c>
      <c r="E2370" s="83" t="s">
        <v>5057</v>
      </c>
      <c r="F2370" s="97">
        <v>2017</v>
      </c>
      <c r="G2370" s="97">
        <v>1</v>
      </c>
      <c r="H2370" s="49">
        <v>8</v>
      </c>
      <c r="I2370" s="104">
        <v>5</v>
      </c>
      <c r="J2370" s="49">
        <v>10</v>
      </c>
      <c r="K2370" s="104">
        <v>10</v>
      </c>
      <c r="L2370" s="49">
        <v>5</v>
      </c>
      <c r="M2370" s="104">
        <v>10</v>
      </c>
      <c r="N2370" s="49">
        <v>8</v>
      </c>
      <c r="O2370" s="154">
        <f t="shared" si="80"/>
        <v>56</v>
      </c>
    </row>
    <row r="2371" spans="1:15" s="106" customFormat="1" x14ac:dyDescent="0.25">
      <c r="A2371" s="97">
        <f t="shared" si="81"/>
        <v>94</v>
      </c>
      <c r="B2371" s="83" t="s">
        <v>4989</v>
      </c>
      <c r="C2371" s="83" t="s">
        <v>5058</v>
      </c>
      <c r="D2371" s="97">
        <v>304894903</v>
      </c>
      <c r="E2371" s="83" t="s">
        <v>5059</v>
      </c>
      <c r="F2371" s="97">
        <v>2021</v>
      </c>
      <c r="G2371" s="97">
        <v>3</v>
      </c>
      <c r="H2371" s="49">
        <v>10</v>
      </c>
      <c r="I2371" s="104">
        <v>10</v>
      </c>
      <c r="J2371" s="49">
        <v>10</v>
      </c>
      <c r="K2371" s="104">
        <v>10</v>
      </c>
      <c r="L2371" s="49">
        <v>13</v>
      </c>
      <c r="M2371" s="104">
        <v>10</v>
      </c>
      <c r="N2371" s="49">
        <v>12</v>
      </c>
      <c r="O2371" s="154">
        <f t="shared" si="80"/>
        <v>75</v>
      </c>
    </row>
    <row r="2372" spans="1:15" s="106" customFormat="1" x14ac:dyDescent="0.25">
      <c r="A2372" s="97">
        <f t="shared" si="81"/>
        <v>95</v>
      </c>
      <c r="B2372" s="83" t="s">
        <v>4989</v>
      </c>
      <c r="C2372" s="83" t="s">
        <v>5060</v>
      </c>
      <c r="D2372" s="97">
        <v>303495521</v>
      </c>
      <c r="E2372" s="83" t="s">
        <v>5061</v>
      </c>
      <c r="F2372" s="97">
        <v>2012</v>
      </c>
      <c r="G2372" s="97">
        <v>1.22</v>
      </c>
      <c r="H2372" s="49">
        <v>8</v>
      </c>
      <c r="I2372" s="104">
        <v>5</v>
      </c>
      <c r="J2372" s="49">
        <v>10</v>
      </c>
      <c r="K2372" s="104">
        <v>10</v>
      </c>
      <c r="L2372" s="49">
        <v>5</v>
      </c>
      <c r="M2372" s="104">
        <v>10</v>
      </c>
      <c r="N2372" s="49">
        <v>8</v>
      </c>
      <c r="O2372" s="154">
        <f t="shared" si="80"/>
        <v>56</v>
      </c>
    </row>
    <row r="2373" spans="1:15" s="106" customFormat="1" ht="37.5" x14ac:dyDescent="0.25">
      <c r="A2373" s="97">
        <f t="shared" si="81"/>
        <v>96</v>
      </c>
      <c r="B2373" s="83" t="s">
        <v>4989</v>
      </c>
      <c r="C2373" s="83" t="s">
        <v>5062</v>
      </c>
      <c r="D2373" s="97">
        <v>305536214</v>
      </c>
      <c r="E2373" s="83" t="s">
        <v>5063</v>
      </c>
      <c r="F2373" s="97">
        <v>2020</v>
      </c>
      <c r="G2373" s="97">
        <v>4</v>
      </c>
      <c r="H2373" s="49">
        <v>10</v>
      </c>
      <c r="I2373" s="104">
        <v>10</v>
      </c>
      <c r="J2373" s="49">
        <v>10</v>
      </c>
      <c r="K2373" s="104">
        <v>10</v>
      </c>
      <c r="L2373" s="49">
        <v>13</v>
      </c>
      <c r="M2373" s="104">
        <v>10</v>
      </c>
      <c r="N2373" s="49">
        <v>12</v>
      </c>
      <c r="O2373" s="154">
        <f t="shared" si="80"/>
        <v>75</v>
      </c>
    </row>
    <row r="2374" spans="1:15" s="106" customFormat="1" x14ac:dyDescent="0.25">
      <c r="A2374" s="97">
        <f t="shared" si="81"/>
        <v>97</v>
      </c>
      <c r="B2374" s="83" t="s">
        <v>4989</v>
      </c>
      <c r="C2374" s="83" t="s">
        <v>5064</v>
      </c>
      <c r="D2374" s="97">
        <v>302611511</v>
      </c>
      <c r="E2374" s="83" t="s">
        <v>5065</v>
      </c>
      <c r="F2374" s="97">
        <v>2018</v>
      </c>
      <c r="G2374" s="97">
        <v>2.2999999999999998</v>
      </c>
      <c r="H2374" s="49">
        <v>8</v>
      </c>
      <c r="I2374" s="104">
        <v>5</v>
      </c>
      <c r="J2374" s="49">
        <v>10</v>
      </c>
      <c r="K2374" s="104">
        <v>10</v>
      </c>
      <c r="L2374" s="49">
        <v>5</v>
      </c>
      <c r="M2374" s="104">
        <v>10</v>
      </c>
      <c r="N2374" s="49">
        <v>8</v>
      </c>
      <c r="O2374" s="154">
        <f t="shared" si="80"/>
        <v>56</v>
      </c>
    </row>
    <row r="2375" spans="1:15" s="106" customFormat="1" ht="37.5" x14ac:dyDescent="0.25">
      <c r="A2375" s="97">
        <f t="shared" si="81"/>
        <v>98</v>
      </c>
      <c r="B2375" s="83" t="s">
        <v>4989</v>
      </c>
      <c r="C2375" s="83" t="s">
        <v>5066</v>
      </c>
      <c r="D2375" s="97">
        <v>300708192</v>
      </c>
      <c r="E2375" s="83" t="s">
        <v>5067</v>
      </c>
      <c r="F2375" s="97">
        <v>2018</v>
      </c>
      <c r="G2375" s="97">
        <v>4</v>
      </c>
      <c r="H2375" s="49">
        <v>10</v>
      </c>
      <c r="I2375" s="104">
        <v>10</v>
      </c>
      <c r="J2375" s="49">
        <v>10</v>
      </c>
      <c r="K2375" s="104">
        <v>10</v>
      </c>
      <c r="L2375" s="49">
        <v>13</v>
      </c>
      <c r="M2375" s="104">
        <v>10</v>
      </c>
      <c r="N2375" s="49">
        <v>12</v>
      </c>
      <c r="O2375" s="154">
        <f t="shared" si="80"/>
        <v>75</v>
      </c>
    </row>
    <row r="2376" spans="1:15" s="106" customFormat="1" x14ac:dyDescent="0.25">
      <c r="A2376" s="97">
        <f t="shared" si="81"/>
        <v>99</v>
      </c>
      <c r="B2376" s="83" t="s">
        <v>4989</v>
      </c>
      <c r="C2376" s="83" t="s">
        <v>5068</v>
      </c>
      <c r="D2376" s="97">
        <v>304072304</v>
      </c>
      <c r="E2376" s="83" t="s">
        <v>5069</v>
      </c>
      <c r="F2376" s="97">
        <v>2018</v>
      </c>
      <c r="G2376" s="97">
        <v>1.5</v>
      </c>
      <c r="H2376" s="49">
        <v>8</v>
      </c>
      <c r="I2376" s="104">
        <v>5</v>
      </c>
      <c r="J2376" s="49">
        <v>10</v>
      </c>
      <c r="K2376" s="104">
        <v>10</v>
      </c>
      <c r="L2376" s="49">
        <v>5</v>
      </c>
      <c r="M2376" s="104">
        <v>10</v>
      </c>
      <c r="N2376" s="49">
        <v>8</v>
      </c>
      <c r="O2376" s="154">
        <f t="shared" si="80"/>
        <v>56</v>
      </c>
    </row>
    <row r="2377" spans="1:15" s="106" customFormat="1" x14ac:dyDescent="0.25">
      <c r="A2377" s="97">
        <f t="shared" si="81"/>
        <v>100</v>
      </c>
      <c r="B2377" s="83" t="s">
        <v>4989</v>
      </c>
      <c r="C2377" s="83" t="s">
        <v>5070</v>
      </c>
      <c r="D2377" s="97">
        <v>200580840</v>
      </c>
      <c r="E2377" s="83" t="s">
        <v>5071</v>
      </c>
      <c r="F2377" s="97">
        <v>2009</v>
      </c>
      <c r="G2377" s="97">
        <v>1</v>
      </c>
      <c r="H2377" s="49">
        <v>8</v>
      </c>
      <c r="I2377" s="104">
        <v>5</v>
      </c>
      <c r="J2377" s="49">
        <v>10</v>
      </c>
      <c r="K2377" s="104">
        <v>10</v>
      </c>
      <c r="L2377" s="49">
        <v>5</v>
      </c>
      <c r="M2377" s="104">
        <v>10</v>
      </c>
      <c r="N2377" s="49">
        <v>8</v>
      </c>
      <c r="O2377" s="154">
        <f t="shared" si="80"/>
        <v>56</v>
      </c>
    </row>
    <row r="2378" spans="1:15" s="106" customFormat="1" x14ac:dyDescent="0.25">
      <c r="A2378" s="97">
        <f t="shared" si="81"/>
        <v>101</v>
      </c>
      <c r="B2378" s="83" t="s">
        <v>4989</v>
      </c>
      <c r="C2378" s="83" t="s">
        <v>5072</v>
      </c>
      <c r="D2378" s="97">
        <v>301887984</v>
      </c>
      <c r="E2378" s="83" t="s">
        <v>5073</v>
      </c>
      <c r="F2378" s="97">
        <v>2020</v>
      </c>
      <c r="G2378" s="97">
        <v>2.7</v>
      </c>
      <c r="H2378" s="49">
        <v>8</v>
      </c>
      <c r="I2378" s="104">
        <v>5</v>
      </c>
      <c r="J2378" s="49">
        <v>10</v>
      </c>
      <c r="K2378" s="104">
        <v>10</v>
      </c>
      <c r="L2378" s="49">
        <v>5</v>
      </c>
      <c r="M2378" s="104">
        <v>10</v>
      </c>
      <c r="N2378" s="49">
        <v>8</v>
      </c>
      <c r="O2378" s="154">
        <f t="shared" si="80"/>
        <v>56</v>
      </c>
    </row>
    <row r="2379" spans="1:15" s="106" customFormat="1" x14ac:dyDescent="0.25">
      <c r="A2379" s="97">
        <f t="shared" si="81"/>
        <v>102</v>
      </c>
      <c r="B2379" s="83" t="s">
        <v>4989</v>
      </c>
      <c r="C2379" s="83" t="s">
        <v>5074</v>
      </c>
      <c r="D2379" s="97">
        <v>306307624</v>
      </c>
      <c r="E2379" s="83" t="s">
        <v>5075</v>
      </c>
      <c r="F2379" s="97">
        <v>2020</v>
      </c>
      <c r="G2379" s="97">
        <v>2</v>
      </c>
      <c r="H2379" s="49">
        <v>8</v>
      </c>
      <c r="I2379" s="104">
        <v>5</v>
      </c>
      <c r="J2379" s="49">
        <v>10</v>
      </c>
      <c r="K2379" s="104">
        <v>10</v>
      </c>
      <c r="L2379" s="49">
        <v>5</v>
      </c>
      <c r="M2379" s="104">
        <v>10</v>
      </c>
      <c r="N2379" s="49">
        <v>8</v>
      </c>
      <c r="O2379" s="154">
        <f t="shared" si="80"/>
        <v>56</v>
      </c>
    </row>
    <row r="2380" spans="1:15" s="106" customFormat="1" ht="37.5" x14ac:dyDescent="0.25">
      <c r="A2380" s="97">
        <f t="shared" si="81"/>
        <v>103</v>
      </c>
      <c r="B2380" s="83" t="s">
        <v>4989</v>
      </c>
      <c r="C2380" s="83" t="s">
        <v>5076</v>
      </c>
      <c r="D2380" s="97">
        <v>305555018</v>
      </c>
      <c r="E2380" s="83" t="s">
        <v>5077</v>
      </c>
      <c r="F2380" s="97">
        <v>2020</v>
      </c>
      <c r="G2380" s="97">
        <v>2</v>
      </c>
      <c r="H2380" s="49">
        <v>8</v>
      </c>
      <c r="I2380" s="104">
        <v>5</v>
      </c>
      <c r="J2380" s="49">
        <v>10</v>
      </c>
      <c r="K2380" s="104">
        <v>10</v>
      </c>
      <c r="L2380" s="49">
        <v>5</v>
      </c>
      <c r="M2380" s="104">
        <v>10</v>
      </c>
      <c r="N2380" s="49">
        <v>8</v>
      </c>
      <c r="O2380" s="154">
        <f t="shared" si="80"/>
        <v>56</v>
      </c>
    </row>
    <row r="2381" spans="1:15" s="106" customFormat="1" x14ac:dyDescent="0.25">
      <c r="A2381" s="97">
        <f t="shared" si="81"/>
        <v>104</v>
      </c>
      <c r="B2381" s="83" t="s">
        <v>4989</v>
      </c>
      <c r="C2381" s="83" t="s">
        <v>5078</v>
      </c>
      <c r="D2381" s="97">
        <v>300733203</v>
      </c>
      <c r="E2381" s="83" t="s">
        <v>5079</v>
      </c>
      <c r="F2381" s="97">
        <v>2020</v>
      </c>
      <c r="G2381" s="97">
        <v>6</v>
      </c>
      <c r="H2381" s="49">
        <v>15</v>
      </c>
      <c r="I2381" s="104">
        <v>10</v>
      </c>
      <c r="J2381" s="49">
        <v>15</v>
      </c>
      <c r="K2381" s="104">
        <v>15</v>
      </c>
      <c r="L2381" s="49">
        <v>15</v>
      </c>
      <c r="M2381" s="104">
        <v>15</v>
      </c>
      <c r="N2381" s="49">
        <v>15</v>
      </c>
      <c r="O2381" s="154">
        <f t="shared" si="80"/>
        <v>100</v>
      </c>
    </row>
    <row r="2382" spans="1:15" s="106" customFormat="1" x14ac:dyDescent="0.25">
      <c r="A2382" s="97">
        <f t="shared" si="81"/>
        <v>105</v>
      </c>
      <c r="B2382" s="83" t="s">
        <v>4989</v>
      </c>
      <c r="C2382" s="83" t="s">
        <v>5080</v>
      </c>
      <c r="D2382" s="97">
        <v>306577947</v>
      </c>
      <c r="E2382" s="83" t="s">
        <v>5081</v>
      </c>
      <c r="F2382" s="97">
        <v>2020</v>
      </c>
      <c r="G2382" s="97">
        <v>1</v>
      </c>
      <c r="H2382" s="49">
        <v>8</v>
      </c>
      <c r="I2382" s="104">
        <v>5</v>
      </c>
      <c r="J2382" s="49">
        <v>10</v>
      </c>
      <c r="K2382" s="104">
        <v>10</v>
      </c>
      <c r="L2382" s="49">
        <v>5</v>
      </c>
      <c r="M2382" s="104">
        <v>10</v>
      </c>
      <c r="N2382" s="49">
        <v>8</v>
      </c>
      <c r="O2382" s="154">
        <f t="shared" si="80"/>
        <v>56</v>
      </c>
    </row>
    <row r="2383" spans="1:15" s="106" customFormat="1" x14ac:dyDescent="0.25">
      <c r="A2383" s="97">
        <f t="shared" si="81"/>
        <v>106</v>
      </c>
      <c r="B2383" s="83" t="s">
        <v>4989</v>
      </c>
      <c r="C2383" s="83" t="s">
        <v>5082</v>
      </c>
      <c r="D2383" s="97">
        <v>206423509</v>
      </c>
      <c r="E2383" s="83" t="s">
        <v>5083</v>
      </c>
      <c r="F2383" s="97">
        <v>2002</v>
      </c>
      <c r="G2383" s="97">
        <v>0.8</v>
      </c>
      <c r="H2383" s="49">
        <v>8</v>
      </c>
      <c r="I2383" s="104">
        <v>5</v>
      </c>
      <c r="J2383" s="49">
        <v>10</v>
      </c>
      <c r="K2383" s="104">
        <v>10</v>
      </c>
      <c r="L2383" s="49">
        <v>5</v>
      </c>
      <c r="M2383" s="104">
        <v>10</v>
      </c>
      <c r="N2383" s="49">
        <v>8</v>
      </c>
      <c r="O2383" s="154">
        <f t="shared" si="80"/>
        <v>56</v>
      </c>
    </row>
    <row r="2384" spans="1:15" s="106" customFormat="1" x14ac:dyDescent="0.25">
      <c r="A2384" s="97">
        <f t="shared" si="81"/>
        <v>107</v>
      </c>
      <c r="B2384" s="83" t="s">
        <v>4989</v>
      </c>
      <c r="C2384" s="83" t="s">
        <v>5084</v>
      </c>
      <c r="D2384" s="97">
        <v>305147209</v>
      </c>
      <c r="E2384" s="83" t="s">
        <v>5085</v>
      </c>
      <c r="F2384" s="97">
        <v>2017</v>
      </c>
      <c r="G2384" s="97">
        <v>0.5</v>
      </c>
      <c r="H2384" s="49">
        <v>8</v>
      </c>
      <c r="I2384" s="104">
        <v>5</v>
      </c>
      <c r="J2384" s="49">
        <v>10</v>
      </c>
      <c r="K2384" s="104">
        <v>10</v>
      </c>
      <c r="L2384" s="49">
        <v>5</v>
      </c>
      <c r="M2384" s="104">
        <v>10</v>
      </c>
      <c r="N2384" s="49">
        <v>8</v>
      </c>
      <c r="O2384" s="154">
        <f t="shared" si="80"/>
        <v>56</v>
      </c>
    </row>
    <row r="2385" spans="1:15" s="106" customFormat="1" ht="37.5" x14ac:dyDescent="0.25">
      <c r="A2385" s="97">
        <f t="shared" si="81"/>
        <v>108</v>
      </c>
      <c r="B2385" s="83" t="s">
        <v>4989</v>
      </c>
      <c r="C2385" s="83" t="s">
        <v>5086</v>
      </c>
      <c r="D2385" s="97">
        <v>206423627</v>
      </c>
      <c r="E2385" s="83" t="s">
        <v>5087</v>
      </c>
      <c r="F2385" s="97">
        <v>2002</v>
      </c>
      <c r="G2385" s="97">
        <v>2.8</v>
      </c>
      <c r="H2385" s="49">
        <v>8</v>
      </c>
      <c r="I2385" s="104">
        <v>5</v>
      </c>
      <c r="J2385" s="49">
        <v>10</v>
      </c>
      <c r="K2385" s="104">
        <v>10</v>
      </c>
      <c r="L2385" s="49">
        <v>5</v>
      </c>
      <c r="M2385" s="104">
        <v>10</v>
      </c>
      <c r="N2385" s="49">
        <v>8</v>
      </c>
      <c r="O2385" s="154">
        <f t="shared" si="80"/>
        <v>56</v>
      </c>
    </row>
    <row r="2386" spans="1:15" s="106" customFormat="1" x14ac:dyDescent="0.25">
      <c r="A2386" s="97">
        <f t="shared" si="81"/>
        <v>109</v>
      </c>
      <c r="B2386" s="83" t="s">
        <v>4989</v>
      </c>
      <c r="C2386" s="83" t="s">
        <v>5088</v>
      </c>
      <c r="D2386" s="97">
        <v>304258054</v>
      </c>
      <c r="E2386" s="83" t="s">
        <v>5089</v>
      </c>
      <c r="F2386" s="97">
        <v>2012</v>
      </c>
      <c r="G2386" s="97">
        <v>0.8</v>
      </c>
      <c r="H2386" s="49">
        <v>8</v>
      </c>
      <c r="I2386" s="104">
        <v>5</v>
      </c>
      <c r="J2386" s="49">
        <v>10</v>
      </c>
      <c r="K2386" s="104">
        <v>10</v>
      </c>
      <c r="L2386" s="49">
        <v>5</v>
      </c>
      <c r="M2386" s="104">
        <v>10</v>
      </c>
      <c r="N2386" s="49">
        <v>8</v>
      </c>
      <c r="O2386" s="154">
        <f t="shared" si="80"/>
        <v>56</v>
      </c>
    </row>
    <row r="2387" spans="1:15" s="106" customFormat="1" x14ac:dyDescent="0.25">
      <c r="A2387" s="97">
        <f t="shared" si="81"/>
        <v>110</v>
      </c>
      <c r="B2387" s="83" t="s">
        <v>4989</v>
      </c>
      <c r="C2387" s="83" t="s">
        <v>5090</v>
      </c>
      <c r="D2387" s="97">
        <v>305160050</v>
      </c>
      <c r="E2387" s="83" t="s">
        <v>5091</v>
      </c>
      <c r="F2387" s="97">
        <v>2011</v>
      </c>
      <c r="G2387" s="97">
        <v>1.7</v>
      </c>
      <c r="H2387" s="49">
        <v>8</v>
      </c>
      <c r="I2387" s="104">
        <v>5</v>
      </c>
      <c r="J2387" s="49">
        <v>10</v>
      </c>
      <c r="K2387" s="104">
        <v>10</v>
      </c>
      <c r="L2387" s="49">
        <v>5</v>
      </c>
      <c r="M2387" s="104">
        <v>10</v>
      </c>
      <c r="N2387" s="49">
        <v>8</v>
      </c>
      <c r="O2387" s="154">
        <f t="shared" si="80"/>
        <v>56</v>
      </c>
    </row>
    <row r="2388" spans="1:15" s="106" customFormat="1" x14ac:dyDescent="0.25">
      <c r="A2388" s="97">
        <f t="shared" si="81"/>
        <v>111</v>
      </c>
      <c r="B2388" s="83" t="s">
        <v>4989</v>
      </c>
      <c r="C2388" s="83" t="s">
        <v>5092</v>
      </c>
      <c r="D2388" s="97">
        <v>203379944</v>
      </c>
      <c r="E2388" s="83" t="s">
        <v>5093</v>
      </c>
      <c r="F2388" s="97">
        <v>2010</v>
      </c>
      <c r="G2388" s="97">
        <v>2.2999999999999998</v>
      </c>
      <c r="H2388" s="49">
        <v>8</v>
      </c>
      <c r="I2388" s="104">
        <v>5</v>
      </c>
      <c r="J2388" s="49">
        <v>10</v>
      </c>
      <c r="K2388" s="104">
        <v>10</v>
      </c>
      <c r="L2388" s="49">
        <v>5</v>
      </c>
      <c r="M2388" s="104">
        <v>10</v>
      </c>
      <c r="N2388" s="49">
        <v>8</v>
      </c>
      <c r="O2388" s="154">
        <f t="shared" si="80"/>
        <v>56</v>
      </c>
    </row>
    <row r="2389" spans="1:15" s="106" customFormat="1" x14ac:dyDescent="0.25">
      <c r="A2389" s="97">
        <f t="shared" si="81"/>
        <v>112</v>
      </c>
      <c r="B2389" s="83" t="s">
        <v>4989</v>
      </c>
      <c r="C2389" s="83" t="s">
        <v>5094</v>
      </c>
      <c r="D2389" s="97">
        <v>303472896</v>
      </c>
      <c r="E2389" s="83" t="s">
        <v>5095</v>
      </c>
      <c r="F2389" s="97">
        <v>2009</v>
      </c>
      <c r="G2389" s="97">
        <v>1.5</v>
      </c>
      <c r="H2389" s="49">
        <v>8</v>
      </c>
      <c r="I2389" s="104">
        <v>5</v>
      </c>
      <c r="J2389" s="49">
        <v>10</v>
      </c>
      <c r="K2389" s="104">
        <v>10</v>
      </c>
      <c r="L2389" s="49">
        <v>5</v>
      </c>
      <c r="M2389" s="104">
        <v>10</v>
      </c>
      <c r="N2389" s="49">
        <v>8</v>
      </c>
      <c r="O2389" s="154">
        <f t="shared" si="80"/>
        <v>56</v>
      </c>
    </row>
    <row r="2390" spans="1:15" s="106" customFormat="1" x14ac:dyDescent="0.25">
      <c r="A2390" s="97">
        <f t="shared" si="81"/>
        <v>113</v>
      </c>
      <c r="B2390" s="83" t="s">
        <v>4989</v>
      </c>
      <c r="C2390" s="83" t="s">
        <v>5096</v>
      </c>
      <c r="D2390" s="97">
        <v>306616367</v>
      </c>
      <c r="E2390" s="83" t="s">
        <v>5097</v>
      </c>
      <c r="F2390" s="97">
        <v>2021</v>
      </c>
      <c r="G2390" s="97">
        <v>2.2999999999999998</v>
      </c>
      <c r="H2390" s="49">
        <v>8</v>
      </c>
      <c r="I2390" s="104">
        <v>5</v>
      </c>
      <c r="J2390" s="49">
        <v>10</v>
      </c>
      <c r="K2390" s="104">
        <v>10</v>
      </c>
      <c r="L2390" s="49">
        <v>5</v>
      </c>
      <c r="M2390" s="104">
        <v>10</v>
      </c>
      <c r="N2390" s="49">
        <v>8</v>
      </c>
      <c r="O2390" s="154">
        <f t="shared" si="80"/>
        <v>56</v>
      </c>
    </row>
    <row r="2391" spans="1:15" s="106" customFormat="1" x14ac:dyDescent="0.25">
      <c r="A2391" s="97">
        <f t="shared" si="81"/>
        <v>114</v>
      </c>
      <c r="B2391" s="83" t="s">
        <v>4989</v>
      </c>
      <c r="C2391" s="83" t="s">
        <v>5098</v>
      </c>
      <c r="D2391" s="97">
        <v>206500934</v>
      </c>
      <c r="E2391" s="83" t="s">
        <v>5099</v>
      </c>
      <c r="F2391" s="97">
        <v>2013</v>
      </c>
      <c r="G2391" s="97">
        <v>1.8</v>
      </c>
      <c r="H2391" s="49">
        <v>8</v>
      </c>
      <c r="I2391" s="104">
        <v>5</v>
      </c>
      <c r="J2391" s="49">
        <v>10</v>
      </c>
      <c r="K2391" s="104">
        <v>10</v>
      </c>
      <c r="L2391" s="49">
        <v>5</v>
      </c>
      <c r="M2391" s="104">
        <v>10</v>
      </c>
      <c r="N2391" s="49">
        <v>8</v>
      </c>
      <c r="O2391" s="154">
        <f t="shared" si="80"/>
        <v>56</v>
      </c>
    </row>
    <row r="2392" spans="1:15" s="106" customFormat="1" x14ac:dyDescent="0.25">
      <c r="A2392" s="97">
        <f t="shared" si="81"/>
        <v>115</v>
      </c>
      <c r="B2392" s="83" t="s">
        <v>4989</v>
      </c>
      <c r="C2392" s="83" t="s">
        <v>5100</v>
      </c>
      <c r="D2392" s="97">
        <v>206588058</v>
      </c>
      <c r="E2392" s="83" t="s">
        <v>5101</v>
      </c>
      <c r="F2392" s="97">
        <v>2011</v>
      </c>
      <c r="G2392" s="97">
        <v>2</v>
      </c>
      <c r="H2392" s="49">
        <v>8</v>
      </c>
      <c r="I2392" s="104">
        <v>5</v>
      </c>
      <c r="J2392" s="49">
        <v>10</v>
      </c>
      <c r="K2392" s="104">
        <v>10</v>
      </c>
      <c r="L2392" s="49">
        <v>5</v>
      </c>
      <c r="M2392" s="104">
        <v>10</v>
      </c>
      <c r="N2392" s="49">
        <v>8</v>
      </c>
      <c r="O2392" s="154">
        <f t="shared" si="80"/>
        <v>56</v>
      </c>
    </row>
    <row r="2393" spans="1:15" s="106" customFormat="1" x14ac:dyDescent="0.25">
      <c r="A2393" s="97">
        <f t="shared" si="81"/>
        <v>116</v>
      </c>
      <c r="B2393" s="83" t="s">
        <v>4989</v>
      </c>
      <c r="C2393" s="83" t="s">
        <v>5102</v>
      </c>
      <c r="D2393" s="97">
        <v>206476054</v>
      </c>
      <c r="E2393" s="83" t="s">
        <v>5103</v>
      </c>
      <c r="F2393" s="97">
        <v>2010</v>
      </c>
      <c r="G2393" s="97">
        <v>1</v>
      </c>
      <c r="H2393" s="49">
        <v>8</v>
      </c>
      <c r="I2393" s="104">
        <v>5</v>
      </c>
      <c r="J2393" s="49">
        <v>10</v>
      </c>
      <c r="K2393" s="104">
        <v>10</v>
      </c>
      <c r="L2393" s="49">
        <v>5</v>
      </c>
      <c r="M2393" s="104">
        <v>10</v>
      </c>
      <c r="N2393" s="49">
        <v>8</v>
      </c>
      <c r="O2393" s="154">
        <f t="shared" si="80"/>
        <v>56</v>
      </c>
    </row>
    <row r="2394" spans="1:15" s="106" customFormat="1" x14ac:dyDescent="0.25">
      <c r="A2394" s="97">
        <f t="shared" si="81"/>
        <v>117</v>
      </c>
      <c r="B2394" s="83" t="s">
        <v>4989</v>
      </c>
      <c r="C2394" s="83" t="s">
        <v>5094</v>
      </c>
      <c r="D2394" s="97">
        <v>303472470</v>
      </c>
      <c r="E2394" s="83" t="s">
        <v>5104</v>
      </c>
      <c r="F2394" s="97">
        <v>2009</v>
      </c>
      <c r="G2394" s="97">
        <v>5</v>
      </c>
      <c r="H2394" s="49">
        <v>10</v>
      </c>
      <c r="I2394" s="104">
        <v>10</v>
      </c>
      <c r="J2394" s="49">
        <v>10</v>
      </c>
      <c r="K2394" s="104">
        <v>10</v>
      </c>
      <c r="L2394" s="49">
        <v>13</v>
      </c>
      <c r="M2394" s="104">
        <v>10</v>
      </c>
      <c r="N2394" s="49">
        <v>12</v>
      </c>
      <c r="O2394" s="154">
        <f t="shared" si="80"/>
        <v>75</v>
      </c>
    </row>
    <row r="2395" spans="1:15" s="106" customFormat="1" x14ac:dyDescent="0.25">
      <c r="A2395" s="97">
        <f t="shared" si="81"/>
        <v>118</v>
      </c>
      <c r="B2395" s="83" t="s">
        <v>4989</v>
      </c>
      <c r="C2395" s="83" t="s">
        <v>5105</v>
      </c>
      <c r="D2395" s="97">
        <v>304077620</v>
      </c>
      <c r="E2395" s="83" t="s">
        <v>5106</v>
      </c>
      <c r="F2395" s="97">
        <v>2021</v>
      </c>
      <c r="G2395" s="97">
        <v>0.7</v>
      </c>
      <c r="H2395" s="49">
        <v>8</v>
      </c>
      <c r="I2395" s="104">
        <v>5</v>
      </c>
      <c r="J2395" s="49">
        <v>10</v>
      </c>
      <c r="K2395" s="104">
        <v>10</v>
      </c>
      <c r="L2395" s="49">
        <v>5</v>
      </c>
      <c r="M2395" s="104">
        <v>10</v>
      </c>
      <c r="N2395" s="49">
        <v>8</v>
      </c>
      <c r="O2395" s="154">
        <f t="shared" si="80"/>
        <v>56</v>
      </c>
    </row>
    <row r="2396" spans="1:15" s="106" customFormat="1" x14ac:dyDescent="0.25">
      <c r="A2396" s="97">
        <f t="shared" si="81"/>
        <v>119</v>
      </c>
      <c r="B2396" s="83" t="s">
        <v>4989</v>
      </c>
      <c r="C2396" s="83" t="s">
        <v>5107</v>
      </c>
      <c r="D2396" s="97">
        <v>330873085</v>
      </c>
      <c r="E2396" s="83" t="s">
        <v>5108</v>
      </c>
      <c r="F2396" s="97">
        <v>2013</v>
      </c>
      <c r="G2396" s="97">
        <v>6.2</v>
      </c>
      <c r="H2396" s="49">
        <v>15</v>
      </c>
      <c r="I2396" s="104">
        <v>10</v>
      </c>
      <c r="J2396" s="49">
        <v>15</v>
      </c>
      <c r="K2396" s="104">
        <v>15</v>
      </c>
      <c r="L2396" s="49">
        <v>15</v>
      </c>
      <c r="M2396" s="104">
        <v>15</v>
      </c>
      <c r="N2396" s="49">
        <v>15</v>
      </c>
      <c r="O2396" s="154">
        <f t="shared" si="80"/>
        <v>100</v>
      </c>
    </row>
    <row r="2397" spans="1:15" s="106" customFormat="1" x14ac:dyDescent="0.25">
      <c r="A2397" s="97">
        <f t="shared" si="81"/>
        <v>120</v>
      </c>
      <c r="B2397" s="83" t="s">
        <v>4989</v>
      </c>
      <c r="C2397" s="83" t="s">
        <v>5109</v>
      </c>
      <c r="D2397" s="97">
        <v>330873097</v>
      </c>
      <c r="E2397" s="83" t="s">
        <v>5110</v>
      </c>
      <c r="F2397" s="97">
        <v>2013</v>
      </c>
      <c r="G2397" s="97">
        <v>0.69</v>
      </c>
      <c r="H2397" s="49">
        <v>8</v>
      </c>
      <c r="I2397" s="104">
        <v>5</v>
      </c>
      <c r="J2397" s="49">
        <v>10</v>
      </c>
      <c r="K2397" s="104">
        <v>10</v>
      </c>
      <c r="L2397" s="49">
        <v>5</v>
      </c>
      <c r="M2397" s="104">
        <v>10</v>
      </c>
      <c r="N2397" s="49">
        <v>8</v>
      </c>
      <c r="O2397" s="154">
        <f t="shared" si="80"/>
        <v>56</v>
      </c>
    </row>
    <row r="2398" spans="1:15" s="106" customFormat="1" x14ac:dyDescent="0.25">
      <c r="A2398" s="97">
        <f t="shared" si="81"/>
        <v>121</v>
      </c>
      <c r="B2398" s="83" t="s">
        <v>4989</v>
      </c>
      <c r="C2398" s="83" t="s">
        <v>5111</v>
      </c>
      <c r="D2398" s="97">
        <v>302508796</v>
      </c>
      <c r="E2398" s="83" t="s">
        <v>5112</v>
      </c>
      <c r="F2398" s="97">
        <v>2013</v>
      </c>
      <c r="G2398" s="97">
        <v>2.9</v>
      </c>
      <c r="H2398" s="49">
        <v>8</v>
      </c>
      <c r="I2398" s="104">
        <v>5</v>
      </c>
      <c r="J2398" s="49">
        <v>10</v>
      </c>
      <c r="K2398" s="104">
        <v>10</v>
      </c>
      <c r="L2398" s="49">
        <v>5</v>
      </c>
      <c r="M2398" s="104">
        <v>10</v>
      </c>
      <c r="N2398" s="49">
        <v>8</v>
      </c>
      <c r="O2398" s="154">
        <f t="shared" si="80"/>
        <v>56</v>
      </c>
    </row>
    <row r="2399" spans="1:15" s="106" customFormat="1" x14ac:dyDescent="0.25">
      <c r="A2399" s="97">
        <f t="shared" si="81"/>
        <v>122</v>
      </c>
      <c r="B2399" s="83" t="s">
        <v>4989</v>
      </c>
      <c r="C2399" s="83" t="s">
        <v>5113</v>
      </c>
      <c r="D2399" s="97" t="s">
        <v>5114</v>
      </c>
      <c r="E2399" s="83" t="s">
        <v>5115</v>
      </c>
      <c r="F2399" s="97">
        <v>2012</v>
      </c>
      <c r="G2399" s="97">
        <v>2.0499999999999998</v>
      </c>
      <c r="H2399" s="49">
        <v>8</v>
      </c>
      <c r="I2399" s="104">
        <v>5</v>
      </c>
      <c r="J2399" s="49">
        <v>10</v>
      </c>
      <c r="K2399" s="104">
        <v>10</v>
      </c>
      <c r="L2399" s="49">
        <v>5</v>
      </c>
      <c r="M2399" s="104">
        <v>10</v>
      </c>
      <c r="N2399" s="49">
        <v>8</v>
      </c>
      <c r="O2399" s="154">
        <f t="shared" si="80"/>
        <v>56</v>
      </c>
    </row>
    <row r="2400" spans="1:15" s="106" customFormat="1" x14ac:dyDescent="0.25">
      <c r="A2400" s="97">
        <f t="shared" si="81"/>
        <v>123</v>
      </c>
      <c r="B2400" s="83" t="s">
        <v>4989</v>
      </c>
      <c r="C2400" s="83" t="s">
        <v>5116</v>
      </c>
      <c r="D2400" s="97">
        <v>300236797</v>
      </c>
      <c r="E2400" s="83" t="s">
        <v>5117</v>
      </c>
      <c r="F2400" s="97">
        <v>2005</v>
      </c>
      <c r="G2400" s="97">
        <v>1</v>
      </c>
      <c r="H2400" s="49">
        <v>8</v>
      </c>
      <c r="I2400" s="104">
        <v>5</v>
      </c>
      <c r="J2400" s="49">
        <v>10</v>
      </c>
      <c r="K2400" s="104">
        <v>10</v>
      </c>
      <c r="L2400" s="49">
        <v>5</v>
      </c>
      <c r="M2400" s="104">
        <v>10</v>
      </c>
      <c r="N2400" s="49">
        <v>8</v>
      </c>
      <c r="O2400" s="154">
        <f t="shared" si="80"/>
        <v>56</v>
      </c>
    </row>
    <row r="2401" spans="1:15" s="106" customFormat="1" ht="37.5" x14ac:dyDescent="0.25">
      <c r="A2401" s="97">
        <f t="shared" si="81"/>
        <v>124</v>
      </c>
      <c r="B2401" s="83" t="s">
        <v>4989</v>
      </c>
      <c r="C2401" s="83" t="s">
        <v>5118</v>
      </c>
      <c r="D2401" s="97">
        <v>304840993</v>
      </c>
      <c r="E2401" s="83" t="s">
        <v>5119</v>
      </c>
      <c r="F2401" s="97">
        <v>2008</v>
      </c>
      <c r="G2401" s="97">
        <v>1.5</v>
      </c>
      <c r="H2401" s="49">
        <v>8</v>
      </c>
      <c r="I2401" s="104">
        <v>5</v>
      </c>
      <c r="J2401" s="49">
        <v>10</v>
      </c>
      <c r="K2401" s="104">
        <v>10</v>
      </c>
      <c r="L2401" s="49">
        <v>5</v>
      </c>
      <c r="M2401" s="104">
        <v>10</v>
      </c>
      <c r="N2401" s="49">
        <v>8</v>
      </c>
      <c r="O2401" s="154">
        <f t="shared" si="80"/>
        <v>56</v>
      </c>
    </row>
    <row r="2402" spans="1:15" s="106" customFormat="1" x14ac:dyDescent="0.25">
      <c r="A2402" s="97">
        <f t="shared" si="81"/>
        <v>125</v>
      </c>
      <c r="B2402" s="83" t="s">
        <v>4989</v>
      </c>
      <c r="C2402" s="83" t="s">
        <v>5120</v>
      </c>
      <c r="D2402" s="97">
        <v>304915162</v>
      </c>
      <c r="E2402" s="83" t="s">
        <v>5121</v>
      </c>
      <c r="F2402" s="97">
        <v>2017</v>
      </c>
      <c r="G2402" s="97">
        <v>1.3</v>
      </c>
      <c r="H2402" s="49">
        <v>8</v>
      </c>
      <c r="I2402" s="104">
        <v>5</v>
      </c>
      <c r="J2402" s="49">
        <v>10</v>
      </c>
      <c r="K2402" s="104">
        <v>10</v>
      </c>
      <c r="L2402" s="49">
        <v>5</v>
      </c>
      <c r="M2402" s="104">
        <v>10</v>
      </c>
      <c r="N2402" s="49">
        <v>8</v>
      </c>
      <c r="O2402" s="154">
        <f t="shared" si="80"/>
        <v>56</v>
      </c>
    </row>
    <row r="2403" spans="1:15" s="106" customFormat="1" x14ac:dyDescent="0.25">
      <c r="A2403" s="97">
        <f t="shared" si="81"/>
        <v>126</v>
      </c>
      <c r="B2403" s="83" t="s">
        <v>4989</v>
      </c>
      <c r="C2403" s="83" t="s">
        <v>5122</v>
      </c>
      <c r="D2403" s="97">
        <v>305304352</v>
      </c>
      <c r="E2403" s="83" t="s">
        <v>5123</v>
      </c>
      <c r="F2403" s="97">
        <v>2017</v>
      </c>
      <c r="G2403" s="97">
        <v>1.75</v>
      </c>
      <c r="H2403" s="49">
        <v>8</v>
      </c>
      <c r="I2403" s="104">
        <v>5</v>
      </c>
      <c r="J2403" s="49">
        <v>10</v>
      </c>
      <c r="K2403" s="104">
        <v>10</v>
      </c>
      <c r="L2403" s="49">
        <v>5</v>
      </c>
      <c r="M2403" s="104">
        <v>10</v>
      </c>
      <c r="N2403" s="49">
        <v>8</v>
      </c>
      <c r="O2403" s="154">
        <f t="shared" si="80"/>
        <v>56</v>
      </c>
    </row>
    <row r="2404" spans="1:15" s="106" customFormat="1" ht="37.5" x14ac:dyDescent="0.25">
      <c r="A2404" s="97">
        <f t="shared" si="81"/>
        <v>127</v>
      </c>
      <c r="B2404" s="83" t="s">
        <v>4989</v>
      </c>
      <c r="C2404" s="83" t="s">
        <v>5124</v>
      </c>
      <c r="D2404" s="97">
        <v>302765652</v>
      </c>
      <c r="E2404" s="83" t="s">
        <v>5125</v>
      </c>
      <c r="F2404" s="97">
        <v>2015</v>
      </c>
      <c r="G2404" s="97">
        <v>1.22</v>
      </c>
      <c r="H2404" s="49">
        <v>8</v>
      </c>
      <c r="I2404" s="104">
        <v>5</v>
      </c>
      <c r="J2404" s="49">
        <v>10</v>
      </c>
      <c r="K2404" s="104">
        <v>10</v>
      </c>
      <c r="L2404" s="49">
        <v>5</v>
      </c>
      <c r="M2404" s="104">
        <v>10</v>
      </c>
      <c r="N2404" s="49">
        <v>8</v>
      </c>
      <c r="O2404" s="154">
        <f t="shared" si="80"/>
        <v>56</v>
      </c>
    </row>
    <row r="2405" spans="1:15" s="106" customFormat="1" x14ac:dyDescent="0.25">
      <c r="A2405" s="97">
        <f t="shared" si="81"/>
        <v>128</v>
      </c>
      <c r="B2405" s="83" t="s">
        <v>4989</v>
      </c>
      <c r="C2405" s="83" t="s">
        <v>5126</v>
      </c>
      <c r="D2405" s="97">
        <v>302072194</v>
      </c>
      <c r="E2405" s="83" t="s">
        <v>5127</v>
      </c>
      <c r="F2405" s="97">
        <v>2011</v>
      </c>
      <c r="G2405" s="97">
        <v>0.6</v>
      </c>
      <c r="H2405" s="49">
        <v>8</v>
      </c>
      <c r="I2405" s="104">
        <v>5</v>
      </c>
      <c r="J2405" s="49">
        <v>10</v>
      </c>
      <c r="K2405" s="104">
        <v>10</v>
      </c>
      <c r="L2405" s="49">
        <v>5</v>
      </c>
      <c r="M2405" s="104">
        <v>10</v>
      </c>
      <c r="N2405" s="49">
        <v>8</v>
      </c>
      <c r="O2405" s="154">
        <f t="shared" si="80"/>
        <v>56</v>
      </c>
    </row>
    <row r="2406" spans="1:15" s="106" customFormat="1" ht="37.5" x14ac:dyDescent="0.25">
      <c r="A2406" s="97">
        <f t="shared" si="81"/>
        <v>129</v>
      </c>
      <c r="B2406" s="83" t="s">
        <v>4989</v>
      </c>
      <c r="C2406" s="83" t="s">
        <v>5128</v>
      </c>
      <c r="D2406" s="97">
        <v>202930403</v>
      </c>
      <c r="E2406" s="83" t="s">
        <v>5129</v>
      </c>
      <c r="F2406" s="97">
        <v>2018</v>
      </c>
      <c r="G2406" s="97">
        <v>1.05</v>
      </c>
      <c r="H2406" s="49">
        <v>8</v>
      </c>
      <c r="I2406" s="104">
        <v>5</v>
      </c>
      <c r="J2406" s="49">
        <v>10</v>
      </c>
      <c r="K2406" s="104">
        <v>10</v>
      </c>
      <c r="L2406" s="49">
        <v>5</v>
      </c>
      <c r="M2406" s="104">
        <v>10</v>
      </c>
      <c r="N2406" s="49">
        <v>8</v>
      </c>
      <c r="O2406" s="154">
        <f t="shared" ref="O2406:O2469" si="82">SUM(H2406:N2406)</f>
        <v>56</v>
      </c>
    </row>
    <row r="2407" spans="1:15" s="106" customFormat="1" ht="56.25" x14ac:dyDescent="0.25">
      <c r="A2407" s="97">
        <f t="shared" si="81"/>
        <v>130</v>
      </c>
      <c r="B2407" s="83" t="s">
        <v>4989</v>
      </c>
      <c r="C2407" s="83" t="s">
        <v>5130</v>
      </c>
      <c r="D2407" s="97">
        <v>200577258</v>
      </c>
      <c r="E2407" s="83" t="s">
        <v>5131</v>
      </c>
      <c r="F2407" s="97">
        <v>2008</v>
      </c>
      <c r="G2407" s="97">
        <v>0.7</v>
      </c>
      <c r="H2407" s="49">
        <v>8</v>
      </c>
      <c r="I2407" s="104">
        <v>5</v>
      </c>
      <c r="J2407" s="49">
        <v>10</v>
      </c>
      <c r="K2407" s="104">
        <v>10</v>
      </c>
      <c r="L2407" s="49">
        <v>5</v>
      </c>
      <c r="M2407" s="104">
        <v>10</v>
      </c>
      <c r="N2407" s="49">
        <v>8</v>
      </c>
      <c r="O2407" s="154">
        <f t="shared" si="82"/>
        <v>56</v>
      </c>
    </row>
    <row r="2408" spans="1:15" s="106" customFormat="1" x14ac:dyDescent="0.25">
      <c r="A2408" s="97">
        <f t="shared" ref="A2408:A2471" si="83">1+A2407</f>
        <v>131</v>
      </c>
      <c r="B2408" s="83" t="s">
        <v>4989</v>
      </c>
      <c r="C2408" s="83" t="s">
        <v>5132</v>
      </c>
      <c r="D2408" s="97">
        <v>304806400</v>
      </c>
      <c r="E2408" s="83" t="s">
        <v>5133</v>
      </c>
      <c r="F2408" s="97">
        <v>2019</v>
      </c>
      <c r="G2408" s="97">
        <v>4.4000000000000004</v>
      </c>
      <c r="H2408" s="49">
        <v>10</v>
      </c>
      <c r="I2408" s="104">
        <v>10</v>
      </c>
      <c r="J2408" s="49">
        <v>10</v>
      </c>
      <c r="K2408" s="104">
        <v>10</v>
      </c>
      <c r="L2408" s="49">
        <v>13</v>
      </c>
      <c r="M2408" s="104">
        <v>10</v>
      </c>
      <c r="N2408" s="49">
        <v>12</v>
      </c>
      <c r="O2408" s="154">
        <f t="shared" si="82"/>
        <v>75</v>
      </c>
    </row>
    <row r="2409" spans="1:15" s="106" customFormat="1" ht="37.5" x14ac:dyDescent="0.25">
      <c r="A2409" s="97">
        <f t="shared" si="83"/>
        <v>132</v>
      </c>
      <c r="B2409" s="83" t="s">
        <v>4989</v>
      </c>
      <c r="C2409" s="83" t="s">
        <v>5134</v>
      </c>
      <c r="D2409" s="97">
        <v>304055743</v>
      </c>
      <c r="E2409" s="83" t="s">
        <v>5135</v>
      </c>
      <c r="F2409" s="97" t="s">
        <v>5136</v>
      </c>
      <c r="G2409" s="97">
        <v>0.5</v>
      </c>
      <c r="H2409" s="49">
        <v>8</v>
      </c>
      <c r="I2409" s="104">
        <v>5</v>
      </c>
      <c r="J2409" s="49">
        <v>10</v>
      </c>
      <c r="K2409" s="104">
        <v>10</v>
      </c>
      <c r="L2409" s="49">
        <v>5</v>
      </c>
      <c r="M2409" s="104">
        <v>10</v>
      </c>
      <c r="N2409" s="49">
        <v>8</v>
      </c>
      <c r="O2409" s="154">
        <f t="shared" si="82"/>
        <v>56</v>
      </c>
    </row>
    <row r="2410" spans="1:15" s="106" customFormat="1" x14ac:dyDescent="0.25">
      <c r="A2410" s="97">
        <f t="shared" si="83"/>
        <v>133</v>
      </c>
      <c r="B2410" s="83" t="s">
        <v>4989</v>
      </c>
      <c r="C2410" s="83" t="s">
        <v>5137</v>
      </c>
      <c r="D2410" s="97">
        <v>200575728</v>
      </c>
      <c r="E2410" s="83" t="s">
        <v>5138</v>
      </c>
      <c r="F2410" s="97">
        <v>2019</v>
      </c>
      <c r="G2410" s="97">
        <v>1</v>
      </c>
      <c r="H2410" s="49">
        <v>8</v>
      </c>
      <c r="I2410" s="104">
        <v>5</v>
      </c>
      <c r="J2410" s="49">
        <v>10</v>
      </c>
      <c r="K2410" s="104">
        <v>10</v>
      </c>
      <c r="L2410" s="49">
        <v>5</v>
      </c>
      <c r="M2410" s="104">
        <v>10</v>
      </c>
      <c r="N2410" s="49">
        <v>8</v>
      </c>
      <c r="O2410" s="154">
        <f t="shared" si="82"/>
        <v>56</v>
      </c>
    </row>
    <row r="2411" spans="1:15" s="106" customFormat="1" x14ac:dyDescent="0.25">
      <c r="A2411" s="97">
        <f t="shared" si="83"/>
        <v>134</v>
      </c>
      <c r="B2411" s="83" t="s">
        <v>4989</v>
      </c>
      <c r="C2411" s="83" t="s">
        <v>5139</v>
      </c>
      <c r="D2411" s="97">
        <v>206589444</v>
      </c>
      <c r="E2411" s="83" t="s">
        <v>5140</v>
      </c>
      <c r="F2411" s="97">
        <v>2018</v>
      </c>
      <c r="G2411" s="97">
        <v>0.8</v>
      </c>
      <c r="H2411" s="49">
        <v>8</v>
      </c>
      <c r="I2411" s="104">
        <v>5</v>
      </c>
      <c r="J2411" s="49">
        <v>10</v>
      </c>
      <c r="K2411" s="104">
        <v>10</v>
      </c>
      <c r="L2411" s="49">
        <v>5</v>
      </c>
      <c r="M2411" s="104">
        <v>10</v>
      </c>
      <c r="N2411" s="49">
        <v>8</v>
      </c>
      <c r="O2411" s="154">
        <f t="shared" si="82"/>
        <v>56</v>
      </c>
    </row>
    <row r="2412" spans="1:15" s="106" customFormat="1" ht="37.5" x14ac:dyDescent="0.25">
      <c r="A2412" s="97">
        <f t="shared" si="83"/>
        <v>135</v>
      </c>
      <c r="B2412" s="83" t="s">
        <v>4989</v>
      </c>
      <c r="C2412" s="83" t="s">
        <v>5141</v>
      </c>
      <c r="D2412" s="97">
        <v>206393380</v>
      </c>
      <c r="E2412" s="83" t="s">
        <v>5142</v>
      </c>
      <c r="F2412" s="97">
        <v>2016</v>
      </c>
      <c r="G2412" s="97">
        <v>0.9</v>
      </c>
      <c r="H2412" s="49">
        <v>8</v>
      </c>
      <c r="I2412" s="104">
        <v>5</v>
      </c>
      <c r="J2412" s="49">
        <v>10</v>
      </c>
      <c r="K2412" s="104">
        <v>10</v>
      </c>
      <c r="L2412" s="49">
        <v>5</v>
      </c>
      <c r="M2412" s="104">
        <v>10</v>
      </c>
      <c r="N2412" s="49">
        <v>8</v>
      </c>
      <c r="O2412" s="154">
        <f t="shared" si="82"/>
        <v>56</v>
      </c>
    </row>
    <row r="2413" spans="1:15" s="106" customFormat="1" x14ac:dyDescent="0.25">
      <c r="A2413" s="97">
        <f t="shared" si="83"/>
        <v>136</v>
      </c>
      <c r="B2413" s="83" t="s">
        <v>4989</v>
      </c>
      <c r="C2413" s="83" t="s">
        <v>5143</v>
      </c>
      <c r="D2413" s="97">
        <v>206398144</v>
      </c>
      <c r="E2413" s="83" t="s">
        <v>5144</v>
      </c>
      <c r="F2413" s="97">
        <v>2015</v>
      </c>
      <c r="G2413" s="97">
        <v>1.5</v>
      </c>
      <c r="H2413" s="49">
        <v>8</v>
      </c>
      <c r="I2413" s="104">
        <v>5</v>
      </c>
      <c r="J2413" s="49">
        <v>10</v>
      </c>
      <c r="K2413" s="104">
        <v>10</v>
      </c>
      <c r="L2413" s="49">
        <v>5</v>
      </c>
      <c r="M2413" s="104">
        <v>10</v>
      </c>
      <c r="N2413" s="49">
        <v>8</v>
      </c>
      <c r="O2413" s="154">
        <f t="shared" si="82"/>
        <v>56</v>
      </c>
    </row>
    <row r="2414" spans="1:15" s="106" customFormat="1" x14ac:dyDescent="0.25">
      <c r="A2414" s="97">
        <f t="shared" si="83"/>
        <v>137</v>
      </c>
      <c r="B2414" s="83" t="s">
        <v>4989</v>
      </c>
      <c r="C2414" s="83" t="s">
        <v>5145</v>
      </c>
      <c r="D2414" s="97">
        <v>206398365</v>
      </c>
      <c r="E2414" s="83" t="s">
        <v>5146</v>
      </c>
      <c r="F2414" s="97">
        <v>2018</v>
      </c>
      <c r="G2414" s="97">
        <v>1</v>
      </c>
      <c r="H2414" s="49">
        <v>8</v>
      </c>
      <c r="I2414" s="104">
        <v>5</v>
      </c>
      <c r="J2414" s="49">
        <v>10</v>
      </c>
      <c r="K2414" s="104">
        <v>10</v>
      </c>
      <c r="L2414" s="49">
        <v>5</v>
      </c>
      <c r="M2414" s="104">
        <v>10</v>
      </c>
      <c r="N2414" s="49">
        <v>8</v>
      </c>
      <c r="O2414" s="154">
        <f t="shared" si="82"/>
        <v>56</v>
      </c>
    </row>
    <row r="2415" spans="1:15" s="106" customFormat="1" x14ac:dyDescent="0.25">
      <c r="A2415" s="97">
        <f t="shared" si="83"/>
        <v>138</v>
      </c>
      <c r="B2415" s="83" t="s">
        <v>4989</v>
      </c>
      <c r="C2415" s="83" t="s">
        <v>5147</v>
      </c>
      <c r="D2415" s="97">
        <v>206450713</v>
      </c>
      <c r="E2415" s="83" t="s">
        <v>5148</v>
      </c>
      <c r="F2415" s="97">
        <v>2017</v>
      </c>
      <c r="G2415" s="97">
        <v>0.88</v>
      </c>
      <c r="H2415" s="49">
        <v>8</v>
      </c>
      <c r="I2415" s="104">
        <v>5</v>
      </c>
      <c r="J2415" s="49">
        <v>10</v>
      </c>
      <c r="K2415" s="104">
        <v>10</v>
      </c>
      <c r="L2415" s="49">
        <v>5</v>
      </c>
      <c r="M2415" s="104">
        <v>10</v>
      </c>
      <c r="N2415" s="49">
        <v>8</v>
      </c>
      <c r="O2415" s="154">
        <f t="shared" si="82"/>
        <v>56</v>
      </c>
    </row>
    <row r="2416" spans="1:15" s="106" customFormat="1" x14ac:dyDescent="0.25">
      <c r="A2416" s="97">
        <f t="shared" si="83"/>
        <v>139</v>
      </c>
      <c r="B2416" s="83" t="s">
        <v>4989</v>
      </c>
      <c r="C2416" s="83" t="s">
        <v>5149</v>
      </c>
      <c r="D2416" s="97">
        <v>306988411</v>
      </c>
      <c r="E2416" s="83" t="s">
        <v>5150</v>
      </c>
      <c r="F2416" s="97">
        <v>2023</v>
      </c>
      <c r="G2416" s="97">
        <v>1</v>
      </c>
      <c r="H2416" s="49">
        <v>8</v>
      </c>
      <c r="I2416" s="104">
        <v>5</v>
      </c>
      <c r="J2416" s="49">
        <v>10</v>
      </c>
      <c r="K2416" s="104">
        <v>10</v>
      </c>
      <c r="L2416" s="49">
        <v>5</v>
      </c>
      <c r="M2416" s="104">
        <v>10</v>
      </c>
      <c r="N2416" s="49">
        <v>8</v>
      </c>
      <c r="O2416" s="154">
        <f t="shared" si="82"/>
        <v>56</v>
      </c>
    </row>
    <row r="2417" spans="1:15" s="106" customFormat="1" x14ac:dyDescent="0.25">
      <c r="A2417" s="97">
        <f t="shared" si="83"/>
        <v>140</v>
      </c>
      <c r="B2417" s="83" t="s">
        <v>4989</v>
      </c>
      <c r="C2417" s="83" t="s">
        <v>5151</v>
      </c>
      <c r="D2417" s="97">
        <v>302358969</v>
      </c>
      <c r="E2417" s="83" t="s">
        <v>5152</v>
      </c>
      <c r="F2417" s="97">
        <v>2008</v>
      </c>
      <c r="G2417" s="97">
        <v>3.1</v>
      </c>
      <c r="H2417" s="49">
        <v>8</v>
      </c>
      <c r="I2417" s="104">
        <v>5</v>
      </c>
      <c r="J2417" s="49">
        <v>10</v>
      </c>
      <c r="K2417" s="104">
        <v>10</v>
      </c>
      <c r="L2417" s="49">
        <v>5</v>
      </c>
      <c r="M2417" s="104">
        <v>10</v>
      </c>
      <c r="N2417" s="49">
        <v>8</v>
      </c>
      <c r="O2417" s="154">
        <f t="shared" si="82"/>
        <v>56</v>
      </c>
    </row>
    <row r="2418" spans="1:15" s="106" customFormat="1" x14ac:dyDescent="0.25">
      <c r="A2418" s="97">
        <f t="shared" si="83"/>
        <v>141</v>
      </c>
      <c r="B2418" s="83" t="s">
        <v>5153</v>
      </c>
      <c r="C2418" s="83" t="s">
        <v>5154</v>
      </c>
      <c r="D2418" s="97">
        <v>305481474</v>
      </c>
      <c r="E2418" s="83" t="s">
        <v>5155</v>
      </c>
      <c r="F2418" s="97">
        <v>2019</v>
      </c>
      <c r="G2418" s="97">
        <v>11</v>
      </c>
      <c r="H2418" s="49">
        <v>10</v>
      </c>
      <c r="I2418" s="104">
        <v>10</v>
      </c>
      <c r="J2418" s="49">
        <v>10</v>
      </c>
      <c r="K2418" s="104">
        <v>10</v>
      </c>
      <c r="L2418" s="49">
        <v>13</v>
      </c>
      <c r="M2418" s="104">
        <v>10</v>
      </c>
      <c r="N2418" s="49">
        <v>12</v>
      </c>
      <c r="O2418" s="154">
        <f t="shared" si="82"/>
        <v>75</v>
      </c>
    </row>
    <row r="2419" spans="1:15" s="106" customFormat="1" x14ac:dyDescent="0.25">
      <c r="A2419" s="97">
        <f t="shared" si="83"/>
        <v>142</v>
      </c>
      <c r="B2419" s="83" t="s">
        <v>5153</v>
      </c>
      <c r="C2419" s="83" t="s">
        <v>5156</v>
      </c>
      <c r="D2419" s="97">
        <v>202633179</v>
      </c>
      <c r="E2419" s="83" t="s">
        <v>5157</v>
      </c>
      <c r="F2419" s="97">
        <v>1998</v>
      </c>
      <c r="G2419" s="97">
        <v>6</v>
      </c>
      <c r="H2419" s="49">
        <v>15</v>
      </c>
      <c r="I2419" s="104">
        <v>10</v>
      </c>
      <c r="J2419" s="49">
        <v>15</v>
      </c>
      <c r="K2419" s="104">
        <v>15</v>
      </c>
      <c r="L2419" s="49">
        <v>15</v>
      </c>
      <c r="M2419" s="104">
        <v>15</v>
      </c>
      <c r="N2419" s="49">
        <v>15</v>
      </c>
      <c r="O2419" s="154">
        <f t="shared" si="82"/>
        <v>100</v>
      </c>
    </row>
    <row r="2420" spans="1:15" s="106" customFormat="1" x14ac:dyDescent="0.25">
      <c r="A2420" s="97">
        <f t="shared" si="83"/>
        <v>143</v>
      </c>
      <c r="B2420" s="83" t="s">
        <v>5153</v>
      </c>
      <c r="C2420" s="83" t="s">
        <v>5158</v>
      </c>
      <c r="D2420" s="97">
        <v>204144929</v>
      </c>
      <c r="E2420" s="83" t="s">
        <v>5159</v>
      </c>
      <c r="F2420" s="97">
        <v>2002</v>
      </c>
      <c r="G2420" s="97">
        <v>1</v>
      </c>
      <c r="H2420" s="49">
        <v>8</v>
      </c>
      <c r="I2420" s="104">
        <v>5</v>
      </c>
      <c r="J2420" s="49">
        <v>10</v>
      </c>
      <c r="K2420" s="104">
        <v>11</v>
      </c>
      <c r="L2420" s="49">
        <v>5</v>
      </c>
      <c r="M2420" s="104">
        <v>10</v>
      </c>
      <c r="N2420" s="49">
        <v>8</v>
      </c>
      <c r="O2420" s="154">
        <f t="shared" si="82"/>
        <v>57</v>
      </c>
    </row>
    <row r="2421" spans="1:15" s="106" customFormat="1" x14ac:dyDescent="0.25">
      <c r="A2421" s="97">
        <f t="shared" si="83"/>
        <v>144</v>
      </c>
      <c r="B2421" s="83" t="s">
        <v>5153</v>
      </c>
      <c r="C2421" s="83" t="s">
        <v>5160</v>
      </c>
      <c r="D2421" s="97">
        <v>307075566</v>
      </c>
      <c r="E2421" s="83" t="s">
        <v>5161</v>
      </c>
      <c r="F2421" s="97">
        <v>2020</v>
      </c>
      <c r="G2421" s="97">
        <v>2</v>
      </c>
      <c r="H2421" s="49">
        <v>8</v>
      </c>
      <c r="I2421" s="104">
        <v>5</v>
      </c>
      <c r="J2421" s="49">
        <v>10</v>
      </c>
      <c r="K2421" s="104">
        <v>10</v>
      </c>
      <c r="L2421" s="49">
        <v>5</v>
      </c>
      <c r="M2421" s="104">
        <v>10</v>
      </c>
      <c r="N2421" s="49">
        <v>8</v>
      </c>
      <c r="O2421" s="154">
        <f t="shared" si="82"/>
        <v>56</v>
      </c>
    </row>
    <row r="2422" spans="1:15" s="106" customFormat="1" x14ac:dyDescent="0.25">
      <c r="A2422" s="97">
        <f t="shared" si="83"/>
        <v>145</v>
      </c>
      <c r="B2422" s="83" t="s">
        <v>5162</v>
      </c>
      <c r="C2422" s="83" t="s">
        <v>5163</v>
      </c>
      <c r="D2422" s="97">
        <v>304867943</v>
      </c>
      <c r="E2422" s="83" t="s">
        <v>5164</v>
      </c>
      <c r="F2422" s="97">
        <v>1976</v>
      </c>
      <c r="G2422" s="97">
        <v>1.1000000000000001</v>
      </c>
      <c r="H2422" s="49">
        <v>8</v>
      </c>
      <c r="I2422" s="104">
        <v>5</v>
      </c>
      <c r="J2422" s="49">
        <v>10</v>
      </c>
      <c r="K2422" s="104">
        <v>10</v>
      </c>
      <c r="L2422" s="49">
        <v>5</v>
      </c>
      <c r="M2422" s="104">
        <v>10</v>
      </c>
      <c r="N2422" s="49">
        <v>8</v>
      </c>
      <c r="O2422" s="154">
        <f t="shared" si="82"/>
        <v>56</v>
      </c>
    </row>
    <row r="2423" spans="1:15" s="106" customFormat="1" x14ac:dyDescent="0.25">
      <c r="A2423" s="97">
        <f t="shared" si="83"/>
        <v>146</v>
      </c>
      <c r="B2423" s="83" t="s">
        <v>5162</v>
      </c>
      <c r="C2423" s="83" t="s">
        <v>5165</v>
      </c>
      <c r="D2423" s="97">
        <v>303560905</v>
      </c>
      <c r="E2423" s="83" t="s">
        <v>5166</v>
      </c>
      <c r="F2423" s="97">
        <v>2014</v>
      </c>
      <c r="G2423" s="97">
        <v>1</v>
      </c>
      <c r="H2423" s="49">
        <v>8</v>
      </c>
      <c r="I2423" s="104">
        <v>5</v>
      </c>
      <c r="J2423" s="49">
        <v>10</v>
      </c>
      <c r="K2423" s="104">
        <v>10</v>
      </c>
      <c r="L2423" s="49">
        <v>5</v>
      </c>
      <c r="M2423" s="104">
        <v>10</v>
      </c>
      <c r="N2423" s="49">
        <v>8</v>
      </c>
      <c r="O2423" s="154">
        <f t="shared" si="82"/>
        <v>56</v>
      </c>
    </row>
    <row r="2424" spans="1:15" s="106" customFormat="1" x14ac:dyDescent="0.25">
      <c r="A2424" s="97">
        <f t="shared" si="83"/>
        <v>147</v>
      </c>
      <c r="B2424" s="83" t="s">
        <v>5162</v>
      </c>
      <c r="C2424" s="83" t="s">
        <v>5167</v>
      </c>
      <c r="D2424" s="97">
        <v>201477784</v>
      </c>
      <c r="E2424" s="83" t="s">
        <v>5168</v>
      </c>
      <c r="F2424" s="97">
        <v>2019</v>
      </c>
      <c r="G2424" s="97">
        <v>1</v>
      </c>
      <c r="H2424" s="49">
        <v>8</v>
      </c>
      <c r="I2424" s="104">
        <v>5</v>
      </c>
      <c r="J2424" s="49">
        <v>10</v>
      </c>
      <c r="K2424" s="104">
        <v>10</v>
      </c>
      <c r="L2424" s="49">
        <v>5</v>
      </c>
      <c r="M2424" s="104">
        <v>10</v>
      </c>
      <c r="N2424" s="49">
        <v>8</v>
      </c>
      <c r="O2424" s="154">
        <f t="shared" si="82"/>
        <v>56</v>
      </c>
    </row>
    <row r="2425" spans="1:15" s="106" customFormat="1" x14ac:dyDescent="0.25">
      <c r="A2425" s="97">
        <f t="shared" si="83"/>
        <v>148</v>
      </c>
      <c r="B2425" s="83" t="s">
        <v>5162</v>
      </c>
      <c r="C2425" s="83" t="s">
        <v>5169</v>
      </c>
      <c r="D2425" s="97">
        <v>302760905</v>
      </c>
      <c r="E2425" s="83" t="s">
        <v>5170</v>
      </c>
      <c r="F2425" s="97">
        <v>2019</v>
      </c>
      <c r="G2425" s="97">
        <v>5.4</v>
      </c>
      <c r="H2425" s="49">
        <v>10</v>
      </c>
      <c r="I2425" s="104">
        <v>10</v>
      </c>
      <c r="J2425" s="49">
        <v>12</v>
      </c>
      <c r="K2425" s="104">
        <v>10</v>
      </c>
      <c r="L2425" s="49">
        <v>13</v>
      </c>
      <c r="M2425" s="104">
        <v>10</v>
      </c>
      <c r="N2425" s="49">
        <v>12</v>
      </c>
      <c r="O2425" s="154">
        <f t="shared" si="82"/>
        <v>77</v>
      </c>
    </row>
    <row r="2426" spans="1:15" s="106" customFormat="1" x14ac:dyDescent="0.25">
      <c r="A2426" s="97">
        <f t="shared" si="83"/>
        <v>149</v>
      </c>
      <c r="B2426" s="83" t="s">
        <v>5162</v>
      </c>
      <c r="C2426" s="83" t="s">
        <v>5171</v>
      </c>
      <c r="D2426" s="97">
        <v>300236452</v>
      </c>
      <c r="E2426" s="83" t="s">
        <v>5172</v>
      </c>
      <c r="F2426" s="97">
        <v>2018</v>
      </c>
      <c r="G2426" s="97">
        <v>5</v>
      </c>
      <c r="H2426" s="49">
        <v>10</v>
      </c>
      <c r="I2426" s="104">
        <v>10</v>
      </c>
      <c r="J2426" s="49">
        <v>10</v>
      </c>
      <c r="K2426" s="104">
        <v>10</v>
      </c>
      <c r="L2426" s="49">
        <v>13</v>
      </c>
      <c r="M2426" s="104">
        <v>10</v>
      </c>
      <c r="N2426" s="49">
        <v>12</v>
      </c>
      <c r="O2426" s="154">
        <f t="shared" si="82"/>
        <v>75</v>
      </c>
    </row>
    <row r="2427" spans="1:15" s="106" customFormat="1" x14ac:dyDescent="0.25">
      <c r="A2427" s="97">
        <f t="shared" si="83"/>
        <v>150</v>
      </c>
      <c r="B2427" s="83" t="s">
        <v>5162</v>
      </c>
      <c r="C2427" s="83" t="s">
        <v>5173</v>
      </c>
      <c r="D2427" s="97">
        <v>302310435</v>
      </c>
      <c r="E2427" s="83" t="s">
        <v>5174</v>
      </c>
      <c r="F2427" s="97">
        <v>2018</v>
      </c>
      <c r="G2427" s="97">
        <v>4</v>
      </c>
      <c r="H2427" s="49">
        <v>10</v>
      </c>
      <c r="I2427" s="104">
        <v>10</v>
      </c>
      <c r="J2427" s="49">
        <v>10</v>
      </c>
      <c r="K2427" s="104">
        <v>10</v>
      </c>
      <c r="L2427" s="49">
        <v>13</v>
      </c>
      <c r="M2427" s="104">
        <v>10</v>
      </c>
      <c r="N2427" s="49">
        <v>12</v>
      </c>
      <c r="O2427" s="154">
        <f t="shared" si="82"/>
        <v>75</v>
      </c>
    </row>
    <row r="2428" spans="1:15" s="106" customFormat="1" ht="37.5" x14ac:dyDescent="0.25">
      <c r="A2428" s="97">
        <f t="shared" si="83"/>
        <v>151</v>
      </c>
      <c r="B2428" s="83" t="s">
        <v>5162</v>
      </c>
      <c r="C2428" s="83" t="s">
        <v>5175</v>
      </c>
      <c r="D2428" s="97">
        <v>306627789</v>
      </c>
      <c r="E2428" s="83" t="s">
        <v>5176</v>
      </c>
      <c r="F2428" s="97">
        <v>2020</v>
      </c>
      <c r="G2428" s="97">
        <v>10</v>
      </c>
      <c r="H2428" s="49">
        <v>15</v>
      </c>
      <c r="I2428" s="104">
        <v>10</v>
      </c>
      <c r="J2428" s="49">
        <v>15</v>
      </c>
      <c r="K2428" s="104">
        <v>15</v>
      </c>
      <c r="L2428" s="49">
        <v>15</v>
      </c>
      <c r="M2428" s="104">
        <v>15</v>
      </c>
      <c r="N2428" s="49">
        <v>15</v>
      </c>
      <c r="O2428" s="154">
        <f t="shared" si="82"/>
        <v>100</v>
      </c>
    </row>
    <row r="2429" spans="1:15" s="106" customFormat="1" x14ac:dyDescent="0.25">
      <c r="A2429" s="97">
        <f t="shared" si="83"/>
        <v>152</v>
      </c>
      <c r="B2429" s="83" t="s">
        <v>5162</v>
      </c>
      <c r="C2429" s="83" t="s">
        <v>5177</v>
      </c>
      <c r="D2429" s="97">
        <v>202357695</v>
      </c>
      <c r="E2429" s="83" t="s">
        <v>5178</v>
      </c>
      <c r="F2429" s="97">
        <v>2018</v>
      </c>
      <c r="G2429" s="97">
        <v>4</v>
      </c>
      <c r="H2429" s="49">
        <v>10</v>
      </c>
      <c r="I2429" s="104">
        <v>10</v>
      </c>
      <c r="J2429" s="49">
        <v>10</v>
      </c>
      <c r="K2429" s="104">
        <v>10</v>
      </c>
      <c r="L2429" s="49">
        <v>13</v>
      </c>
      <c r="M2429" s="104">
        <v>10</v>
      </c>
      <c r="N2429" s="49">
        <v>12</v>
      </c>
      <c r="O2429" s="154">
        <f t="shared" si="82"/>
        <v>75</v>
      </c>
    </row>
    <row r="2430" spans="1:15" s="106" customFormat="1" x14ac:dyDescent="0.25">
      <c r="A2430" s="97">
        <f t="shared" si="83"/>
        <v>153</v>
      </c>
      <c r="B2430" s="83" t="s">
        <v>5162</v>
      </c>
      <c r="C2430" s="83" t="s">
        <v>5179</v>
      </c>
      <c r="D2430" s="97">
        <v>304257816</v>
      </c>
      <c r="E2430" s="83" t="s">
        <v>5180</v>
      </c>
      <c r="F2430" s="97">
        <v>2021</v>
      </c>
      <c r="G2430" s="97">
        <v>1</v>
      </c>
      <c r="H2430" s="49">
        <v>8</v>
      </c>
      <c r="I2430" s="104">
        <v>5</v>
      </c>
      <c r="J2430" s="49">
        <v>14</v>
      </c>
      <c r="K2430" s="104">
        <v>10</v>
      </c>
      <c r="L2430" s="49">
        <v>5</v>
      </c>
      <c r="M2430" s="104">
        <v>10</v>
      </c>
      <c r="N2430" s="49">
        <v>8</v>
      </c>
      <c r="O2430" s="154">
        <f t="shared" si="82"/>
        <v>60</v>
      </c>
    </row>
    <row r="2431" spans="1:15" s="106" customFormat="1" x14ac:dyDescent="0.25">
      <c r="A2431" s="97">
        <f t="shared" si="83"/>
        <v>154</v>
      </c>
      <c r="B2431" s="83" t="s">
        <v>5162</v>
      </c>
      <c r="C2431" s="83" t="s">
        <v>5181</v>
      </c>
      <c r="D2431" s="97">
        <v>200591470</v>
      </c>
      <c r="E2431" s="83" t="s">
        <v>5182</v>
      </c>
      <c r="F2431" s="97">
        <v>1991</v>
      </c>
      <c r="G2431" s="97">
        <v>0.94</v>
      </c>
      <c r="H2431" s="49">
        <v>8</v>
      </c>
      <c r="I2431" s="104">
        <v>5</v>
      </c>
      <c r="J2431" s="49">
        <v>10</v>
      </c>
      <c r="K2431" s="104">
        <v>10</v>
      </c>
      <c r="L2431" s="49">
        <v>5</v>
      </c>
      <c r="M2431" s="104">
        <v>10</v>
      </c>
      <c r="N2431" s="49">
        <v>8</v>
      </c>
      <c r="O2431" s="154">
        <f t="shared" si="82"/>
        <v>56</v>
      </c>
    </row>
    <row r="2432" spans="1:15" s="106" customFormat="1" x14ac:dyDescent="0.25">
      <c r="A2432" s="97">
        <f t="shared" si="83"/>
        <v>155</v>
      </c>
      <c r="B2432" s="83" t="s">
        <v>5162</v>
      </c>
      <c r="C2432" s="83" t="s">
        <v>5183</v>
      </c>
      <c r="D2432" s="97">
        <v>307004749</v>
      </c>
      <c r="E2432" s="83" t="s">
        <v>5184</v>
      </c>
      <c r="F2432" s="97">
        <v>2019</v>
      </c>
      <c r="G2432" s="97">
        <v>0.5</v>
      </c>
      <c r="H2432" s="49">
        <v>8</v>
      </c>
      <c r="I2432" s="104">
        <v>5</v>
      </c>
      <c r="J2432" s="49">
        <v>10</v>
      </c>
      <c r="K2432" s="104">
        <v>10</v>
      </c>
      <c r="L2432" s="49">
        <v>5</v>
      </c>
      <c r="M2432" s="104">
        <v>10</v>
      </c>
      <c r="N2432" s="49">
        <v>8</v>
      </c>
      <c r="O2432" s="154">
        <f t="shared" si="82"/>
        <v>56</v>
      </c>
    </row>
    <row r="2433" spans="1:15" s="106" customFormat="1" x14ac:dyDescent="0.25">
      <c r="A2433" s="97">
        <f t="shared" si="83"/>
        <v>156</v>
      </c>
      <c r="B2433" s="83" t="s">
        <v>5162</v>
      </c>
      <c r="C2433" s="83" t="s">
        <v>5185</v>
      </c>
      <c r="D2433" s="97">
        <v>204103908</v>
      </c>
      <c r="E2433" s="83" t="s">
        <v>5186</v>
      </c>
      <c r="F2433" s="97">
        <v>2010</v>
      </c>
      <c r="G2433" s="97">
        <v>15</v>
      </c>
      <c r="H2433" s="49">
        <v>15</v>
      </c>
      <c r="I2433" s="104">
        <v>10</v>
      </c>
      <c r="J2433" s="49">
        <v>15</v>
      </c>
      <c r="K2433" s="104">
        <v>15</v>
      </c>
      <c r="L2433" s="49">
        <v>15</v>
      </c>
      <c r="M2433" s="104">
        <v>15</v>
      </c>
      <c r="N2433" s="49">
        <v>15</v>
      </c>
      <c r="O2433" s="154">
        <f t="shared" si="82"/>
        <v>100</v>
      </c>
    </row>
    <row r="2434" spans="1:15" s="106" customFormat="1" x14ac:dyDescent="0.25">
      <c r="A2434" s="97">
        <f t="shared" si="83"/>
        <v>157</v>
      </c>
      <c r="B2434" s="83" t="s">
        <v>5162</v>
      </c>
      <c r="C2434" s="83" t="s">
        <v>5187</v>
      </c>
      <c r="D2434" s="97">
        <v>305971799</v>
      </c>
      <c r="E2434" s="83" t="s">
        <v>5188</v>
      </c>
      <c r="F2434" s="97">
        <v>2020</v>
      </c>
      <c r="G2434" s="97">
        <v>1</v>
      </c>
      <c r="H2434" s="49">
        <v>8</v>
      </c>
      <c r="I2434" s="104">
        <v>5</v>
      </c>
      <c r="J2434" s="49">
        <v>10</v>
      </c>
      <c r="K2434" s="104">
        <v>10</v>
      </c>
      <c r="L2434" s="49">
        <v>5</v>
      </c>
      <c r="M2434" s="104">
        <v>10</v>
      </c>
      <c r="N2434" s="49">
        <v>8</v>
      </c>
      <c r="O2434" s="154">
        <f t="shared" si="82"/>
        <v>56</v>
      </c>
    </row>
    <row r="2435" spans="1:15" s="106" customFormat="1" x14ac:dyDescent="0.25">
      <c r="A2435" s="97">
        <f t="shared" si="83"/>
        <v>158</v>
      </c>
      <c r="B2435" s="83" t="s">
        <v>5162</v>
      </c>
      <c r="C2435" s="83" t="s">
        <v>5189</v>
      </c>
      <c r="D2435" s="97">
        <v>307514234</v>
      </c>
      <c r="E2435" s="83" t="s">
        <v>5190</v>
      </c>
      <c r="F2435" s="97">
        <v>2021</v>
      </c>
      <c r="G2435" s="97">
        <v>16</v>
      </c>
      <c r="H2435" s="49">
        <v>15</v>
      </c>
      <c r="I2435" s="104">
        <v>10</v>
      </c>
      <c r="J2435" s="49">
        <v>15</v>
      </c>
      <c r="K2435" s="104">
        <v>15</v>
      </c>
      <c r="L2435" s="49">
        <v>15</v>
      </c>
      <c r="M2435" s="104">
        <v>15</v>
      </c>
      <c r="N2435" s="49">
        <v>15</v>
      </c>
      <c r="O2435" s="154">
        <f t="shared" si="82"/>
        <v>100</v>
      </c>
    </row>
    <row r="2436" spans="1:15" s="106" customFormat="1" x14ac:dyDescent="0.25">
      <c r="A2436" s="97">
        <f t="shared" si="83"/>
        <v>159</v>
      </c>
      <c r="B2436" s="83" t="s">
        <v>5162</v>
      </c>
      <c r="C2436" s="83" t="s">
        <v>5191</v>
      </c>
      <c r="D2436" s="97">
        <v>301208803</v>
      </c>
      <c r="E2436" s="83" t="s">
        <v>5192</v>
      </c>
      <c r="F2436" s="97">
        <v>2019</v>
      </c>
      <c r="G2436" s="97">
        <v>1</v>
      </c>
      <c r="H2436" s="49">
        <v>8</v>
      </c>
      <c r="I2436" s="104">
        <v>5</v>
      </c>
      <c r="J2436" s="49">
        <v>10</v>
      </c>
      <c r="K2436" s="104">
        <v>10</v>
      </c>
      <c r="L2436" s="49">
        <v>5</v>
      </c>
      <c r="M2436" s="104">
        <v>10</v>
      </c>
      <c r="N2436" s="49">
        <v>8</v>
      </c>
      <c r="O2436" s="154">
        <f t="shared" si="82"/>
        <v>56</v>
      </c>
    </row>
    <row r="2437" spans="1:15" s="106" customFormat="1" x14ac:dyDescent="0.25">
      <c r="A2437" s="97">
        <f t="shared" si="83"/>
        <v>160</v>
      </c>
      <c r="B2437" s="83" t="s">
        <v>5162</v>
      </c>
      <c r="C2437" s="83" t="s">
        <v>5193</v>
      </c>
      <c r="D2437" s="97">
        <v>304314088</v>
      </c>
      <c r="E2437" s="83" t="s">
        <v>5194</v>
      </c>
      <c r="F2437" s="97">
        <v>2017</v>
      </c>
      <c r="G2437" s="97">
        <v>1</v>
      </c>
      <c r="H2437" s="49">
        <v>8</v>
      </c>
      <c r="I2437" s="104">
        <v>5</v>
      </c>
      <c r="J2437" s="49">
        <v>10</v>
      </c>
      <c r="K2437" s="104">
        <v>10</v>
      </c>
      <c r="L2437" s="49">
        <v>5</v>
      </c>
      <c r="M2437" s="104">
        <v>10</v>
      </c>
      <c r="N2437" s="49">
        <v>8</v>
      </c>
      <c r="O2437" s="154">
        <f t="shared" si="82"/>
        <v>56</v>
      </c>
    </row>
    <row r="2438" spans="1:15" s="106" customFormat="1" x14ac:dyDescent="0.25">
      <c r="A2438" s="97">
        <f t="shared" si="83"/>
        <v>161</v>
      </c>
      <c r="B2438" s="83" t="s">
        <v>5162</v>
      </c>
      <c r="C2438" s="83" t="s">
        <v>5195</v>
      </c>
      <c r="D2438" s="97">
        <v>305213126</v>
      </c>
      <c r="E2438" s="83" t="s">
        <v>5196</v>
      </c>
      <c r="F2438" s="97">
        <v>2021</v>
      </c>
      <c r="G2438" s="97">
        <v>1</v>
      </c>
      <c r="H2438" s="49">
        <v>8</v>
      </c>
      <c r="I2438" s="104">
        <v>5</v>
      </c>
      <c r="J2438" s="49">
        <v>10</v>
      </c>
      <c r="K2438" s="104">
        <v>10</v>
      </c>
      <c r="L2438" s="49">
        <v>5</v>
      </c>
      <c r="M2438" s="104">
        <v>10</v>
      </c>
      <c r="N2438" s="49">
        <v>8</v>
      </c>
      <c r="O2438" s="154">
        <f t="shared" si="82"/>
        <v>56</v>
      </c>
    </row>
    <row r="2439" spans="1:15" s="106" customFormat="1" x14ac:dyDescent="0.25">
      <c r="A2439" s="97">
        <f t="shared" si="83"/>
        <v>162</v>
      </c>
      <c r="B2439" s="83" t="s">
        <v>5162</v>
      </c>
      <c r="C2439" s="83" t="s">
        <v>5197</v>
      </c>
      <c r="D2439" s="97">
        <v>303812723</v>
      </c>
      <c r="E2439" s="83" t="s">
        <v>5198</v>
      </c>
      <c r="F2439" s="97">
        <v>2011</v>
      </c>
      <c r="G2439" s="97">
        <v>1.41</v>
      </c>
      <c r="H2439" s="49">
        <v>8</v>
      </c>
      <c r="I2439" s="104">
        <v>5</v>
      </c>
      <c r="J2439" s="49">
        <v>10</v>
      </c>
      <c r="K2439" s="104">
        <v>10</v>
      </c>
      <c r="L2439" s="49">
        <v>5</v>
      </c>
      <c r="M2439" s="104">
        <v>10</v>
      </c>
      <c r="N2439" s="49">
        <v>8</v>
      </c>
      <c r="O2439" s="154">
        <f t="shared" si="82"/>
        <v>56</v>
      </c>
    </row>
    <row r="2440" spans="1:15" s="106" customFormat="1" x14ac:dyDescent="0.25">
      <c r="A2440" s="97">
        <f t="shared" si="83"/>
        <v>163</v>
      </c>
      <c r="B2440" s="83" t="s">
        <v>5162</v>
      </c>
      <c r="C2440" s="83" t="s">
        <v>5199</v>
      </c>
      <c r="D2440" s="97">
        <v>304897944</v>
      </c>
      <c r="E2440" s="83" t="s">
        <v>5200</v>
      </c>
      <c r="F2440" s="97">
        <v>2003</v>
      </c>
      <c r="G2440" s="97">
        <v>0.26</v>
      </c>
      <c r="H2440" s="49">
        <v>8</v>
      </c>
      <c r="I2440" s="104">
        <v>5</v>
      </c>
      <c r="J2440" s="49">
        <v>10</v>
      </c>
      <c r="K2440" s="104">
        <v>10</v>
      </c>
      <c r="L2440" s="49">
        <v>5</v>
      </c>
      <c r="M2440" s="104">
        <v>10</v>
      </c>
      <c r="N2440" s="49">
        <v>8</v>
      </c>
      <c r="O2440" s="154">
        <f t="shared" si="82"/>
        <v>56</v>
      </c>
    </row>
    <row r="2441" spans="1:15" s="106" customFormat="1" x14ac:dyDescent="0.25">
      <c r="A2441" s="97">
        <f t="shared" si="83"/>
        <v>164</v>
      </c>
      <c r="B2441" s="83" t="s">
        <v>5162</v>
      </c>
      <c r="C2441" s="83" t="s">
        <v>5201</v>
      </c>
      <c r="D2441" s="97">
        <v>305650747</v>
      </c>
      <c r="E2441" s="83" t="s">
        <v>5202</v>
      </c>
      <c r="F2441" s="97">
        <v>2020</v>
      </c>
      <c r="G2441" s="97">
        <v>1</v>
      </c>
      <c r="H2441" s="49">
        <v>8</v>
      </c>
      <c r="I2441" s="104">
        <v>5</v>
      </c>
      <c r="J2441" s="49">
        <v>10</v>
      </c>
      <c r="K2441" s="104">
        <v>10</v>
      </c>
      <c r="L2441" s="49">
        <v>5</v>
      </c>
      <c r="M2441" s="104">
        <v>10</v>
      </c>
      <c r="N2441" s="49">
        <v>8</v>
      </c>
      <c r="O2441" s="154">
        <f t="shared" si="82"/>
        <v>56</v>
      </c>
    </row>
    <row r="2442" spans="1:15" s="106" customFormat="1" ht="37.5" x14ac:dyDescent="0.25">
      <c r="A2442" s="97">
        <f t="shared" si="83"/>
        <v>165</v>
      </c>
      <c r="B2442" s="83" t="s">
        <v>5162</v>
      </c>
      <c r="C2442" s="83" t="s">
        <v>5203</v>
      </c>
      <c r="D2442" s="97">
        <v>307419721</v>
      </c>
      <c r="E2442" s="83" t="s">
        <v>5204</v>
      </c>
      <c r="F2442" s="97">
        <v>2020</v>
      </c>
      <c r="G2442" s="97">
        <v>0.5</v>
      </c>
      <c r="H2442" s="49">
        <v>8</v>
      </c>
      <c r="I2442" s="104">
        <v>5</v>
      </c>
      <c r="J2442" s="49">
        <v>10</v>
      </c>
      <c r="K2442" s="104">
        <v>10</v>
      </c>
      <c r="L2442" s="49">
        <v>5</v>
      </c>
      <c r="M2442" s="104">
        <v>10</v>
      </c>
      <c r="N2442" s="49">
        <v>8</v>
      </c>
      <c r="O2442" s="154">
        <f t="shared" si="82"/>
        <v>56</v>
      </c>
    </row>
    <row r="2443" spans="1:15" s="106" customFormat="1" ht="37.5" x14ac:dyDescent="0.25">
      <c r="A2443" s="97">
        <f t="shared" si="83"/>
        <v>166</v>
      </c>
      <c r="B2443" s="83" t="s">
        <v>5162</v>
      </c>
      <c r="C2443" s="83" t="s">
        <v>5205</v>
      </c>
      <c r="D2443" s="97">
        <v>307419760</v>
      </c>
      <c r="E2443" s="83" t="s">
        <v>5204</v>
      </c>
      <c r="F2443" s="97">
        <v>2020</v>
      </c>
      <c r="G2443" s="97">
        <v>0.5</v>
      </c>
      <c r="H2443" s="49">
        <v>8</v>
      </c>
      <c r="I2443" s="104">
        <v>5</v>
      </c>
      <c r="J2443" s="49">
        <v>10</v>
      </c>
      <c r="K2443" s="104">
        <v>10</v>
      </c>
      <c r="L2443" s="49">
        <v>5</v>
      </c>
      <c r="M2443" s="104">
        <v>10</v>
      </c>
      <c r="N2443" s="49">
        <v>8</v>
      </c>
      <c r="O2443" s="154">
        <f t="shared" si="82"/>
        <v>56</v>
      </c>
    </row>
    <row r="2444" spans="1:15" s="106" customFormat="1" ht="37.5" x14ac:dyDescent="0.25">
      <c r="A2444" s="97">
        <f t="shared" si="83"/>
        <v>167</v>
      </c>
      <c r="B2444" s="83" t="s">
        <v>5162</v>
      </c>
      <c r="C2444" s="83" t="s">
        <v>5206</v>
      </c>
      <c r="D2444" s="97">
        <v>307419642</v>
      </c>
      <c r="E2444" s="83" t="s">
        <v>5207</v>
      </c>
      <c r="F2444" s="97">
        <v>2020</v>
      </c>
      <c r="G2444" s="97">
        <v>0.5</v>
      </c>
      <c r="H2444" s="49">
        <v>8</v>
      </c>
      <c r="I2444" s="104">
        <v>5</v>
      </c>
      <c r="J2444" s="49">
        <v>10</v>
      </c>
      <c r="K2444" s="104">
        <v>10</v>
      </c>
      <c r="L2444" s="49">
        <v>5</v>
      </c>
      <c r="M2444" s="104">
        <v>10</v>
      </c>
      <c r="N2444" s="49">
        <v>8</v>
      </c>
      <c r="O2444" s="154">
        <f t="shared" si="82"/>
        <v>56</v>
      </c>
    </row>
    <row r="2445" spans="1:15" s="106" customFormat="1" ht="37.5" x14ac:dyDescent="0.25">
      <c r="A2445" s="97">
        <f t="shared" si="83"/>
        <v>168</v>
      </c>
      <c r="B2445" s="83" t="s">
        <v>5162</v>
      </c>
      <c r="C2445" s="83" t="s">
        <v>5208</v>
      </c>
      <c r="D2445" s="97">
        <v>307419706</v>
      </c>
      <c r="E2445" s="83" t="s">
        <v>5209</v>
      </c>
      <c r="F2445" s="97">
        <v>2020</v>
      </c>
      <c r="G2445" s="97">
        <v>0.5</v>
      </c>
      <c r="H2445" s="49">
        <v>8</v>
      </c>
      <c r="I2445" s="104">
        <v>5</v>
      </c>
      <c r="J2445" s="49">
        <v>10</v>
      </c>
      <c r="K2445" s="104">
        <v>10</v>
      </c>
      <c r="L2445" s="49">
        <v>5</v>
      </c>
      <c r="M2445" s="104">
        <v>10</v>
      </c>
      <c r="N2445" s="49">
        <v>8</v>
      </c>
      <c r="O2445" s="154">
        <f t="shared" si="82"/>
        <v>56</v>
      </c>
    </row>
    <row r="2446" spans="1:15" s="106" customFormat="1" ht="37.5" x14ac:dyDescent="0.25">
      <c r="A2446" s="97">
        <f t="shared" si="83"/>
        <v>169</v>
      </c>
      <c r="B2446" s="83" t="s">
        <v>5162</v>
      </c>
      <c r="C2446" s="83" t="s">
        <v>5210</v>
      </c>
      <c r="D2446" s="97">
        <v>307419738</v>
      </c>
      <c r="E2446" s="83" t="s">
        <v>5211</v>
      </c>
      <c r="F2446" s="97">
        <v>2020</v>
      </c>
      <c r="G2446" s="97">
        <v>0.5</v>
      </c>
      <c r="H2446" s="49">
        <v>8</v>
      </c>
      <c r="I2446" s="104">
        <v>5</v>
      </c>
      <c r="J2446" s="49">
        <v>10</v>
      </c>
      <c r="K2446" s="104">
        <v>10</v>
      </c>
      <c r="L2446" s="49">
        <v>5</v>
      </c>
      <c r="M2446" s="104">
        <v>10</v>
      </c>
      <c r="N2446" s="49">
        <v>8</v>
      </c>
      <c r="O2446" s="154">
        <f t="shared" si="82"/>
        <v>56</v>
      </c>
    </row>
    <row r="2447" spans="1:15" s="106" customFormat="1" ht="37.5" x14ac:dyDescent="0.25">
      <c r="A2447" s="97">
        <f t="shared" si="83"/>
        <v>170</v>
      </c>
      <c r="B2447" s="83" t="s">
        <v>5162</v>
      </c>
      <c r="C2447" s="83" t="s">
        <v>5212</v>
      </c>
      <c r="D2447" s="97">
        <v>307455346</v>
      </c>
      <c r="E2447" s="83" t="s">
        <v>5213</v>
      </c>
      <c r="F2447" s="97">
        <v>2020</v>
      </c>
      <c r="G2447" s="97">
        <v>0.5</v>
      </c>
      <c r="H2447" s="49">
        <v>8</v>
      </c>
      <c r="I2447" s="104">
        <v>5</v>
      </c>
      <c r="J2447" s="49">
        <v>10</v>
      </c>
      <c r="K2447" s="104">
        <v>10</v>
      </c>
      <c r="L2447" s="49">
        <v>5</v>
      </c>
      <c r="M2447" s="104">
        <v>10</v>
      </c>
      <c r="N2447" s="49">
        <v>8</v>
      </c>
      <c r="O2447" s="154">
        <f t="shared" si="82"/>
        <v>56</v>
      </c>
    </row>
    <row r="2448" spans="1:15" s="106" customFormat="1" x14ac:dyDescent="0.25">
      <c r="A2448" s="97">
        <f t="shared" si="83"/>
        <v>171</v>
      </c>
      <c r="B2448" s="83" t="s">
        <v>5162</v>
      </c>
      <c r="C2448" s="83" t="s">
        <v>5214</v>
      </c>
      <c r="D2448" s="97">
        <v>303224937</v>
      </c>
      <c r="E2448" s="83" t="s">
        <v>5215</v>
      </c>
      <c r="F2448" s="97">
        <v>2020</v>
      </c>
      <c r="G2448" s="97">
        <v>1</v>
      </c>
      <c r="H2448" s="49">
        <v>8</v>
      </c>
      <c r="I2448" s="104">
        <v>5</v>
      </c>
      <c r="J2448" s="49">
        <v>10</v>
      </c>
      <c r="K2448" s="104">
        <v>10</v>
      </c>
      <c r="L2448" s="49">
        <v>5</v>
      </c>
      <c r="M2448" s="104">
        <v>10</v>
      </c>
      <c r="N2448" s="49">
        <v>8</v>
      </c>
      <c r="O2448" s="154">
        <f t="shared" si="82"/>
        <v>56</v>
      </c>
    </row>
    <row r="2449" spans="1:15" s="106" customFormat="1" ht="37.5" x14ac:dyDescent="0.25">
      <c r="A2449" s="97">
        <f t="shared" si="83"/>
        <v>172</v>
      </c>
      <c r="B2449" s="83" t="s">
        <v>5162</v>
      </c>
      <c r="C2449" s="83" t="s">
        <v>5216</v>
      </c>
      <c r="D2449" s="97">
        <v>306904490</v>
      </c>
      <c r="E2449" s="83" t="s">
        <v>5207</v>
      </c>
      <c r="F2449" s="97">
        <v>2020</v>
      </c>
      <c r="G2449" s="97">
        <v>0.5</v>
      </c>
      <c r="H2449" s="49">
        <v>8</v>
      </c>
      <c r="I2449" s="104">
        <v>5</v>
      </c>
      <c r="J2449" s="49">
        <v>10</v>
      </c>
      <c r="K2449" s="104">
        <v>10</v>
      </c>
      <c r="L2449" s="49">
        <v>5</v>
      </c>
      <c r="M2449" s="104">
        <v>10</v>
      </c>
      <c r="N2449" s="49">
        <v>8</v>
      </c>
      <c r="O2449" s="154">
        <f t="shared" si="82"/>
        <v>56</v>
      </c>
    </row>
    <row r="2450" spans="1:15" s="106" customFormat="1" ht="37.5" x14ac:dyDescent="0.25">
      <c r="A2450" s="97">
        <f t="shared" si="83"/>
        <v>173</v>
      </c>
      <c r="B2450" s="83" t="s">
        <v>5162</v>
      </c>
      <c r="C2450" s="83" t="s">
        <v>5217</v>
      </c>
      <c r="D2450" s="97">
        <v>306905047</v>
      </c>
      <c r="E2450" s="83" t="s">
        <v>5207</v>
      </c>
      <c r="F2450" s="97">
        <v>2020</v>
      </c>
      <c r="G2450" s="97">
        <v>0.5</v>
      </c>
      <c r="H2450" s="49">
        <v>8</v>
      </c>
      <c r="I2450" s="104">
        <v>5</v>
      </c>
      <c r="J2450" s="49">
        <v>10</v>
      </c>
      <c r="K2450" s="104">
        <v>10</v>
      </c>
      <c r="L2450" s="49">
        <v>5</v>
      </c>
      <c r="M2450" s="104">
        <v>10</v>
      </c>
      <c r="N2450" s="49">
        <v>8</v>
      </c>
      <c r="O2450" s="154">
        <f t="shared" si="82"/>
        <v>56</v>
      </c>
    </row>
    <row r="2451" spans="1:15" s="106" customFormat="1" ht="37.5" x14ac:dyDescent="0.25">
      <c r="A2451" s="97">
        <f t="shared" si="83"/>
        <v>174</v>
      </c>
      <c r="B2451" s="83" t="s">
        <v>5162</v>
      </c>
      <c r="C2451" s="83" t="s">
        <v>5218</v>
      </c>
      <c r="D2451" s="97">
        <v>307586849</v>
      </c>
      <c r="E2451" s="83" t="s">
        <v>5219</v>
      </c>
      <c r="F2451" s="97">
        <v>2020</v>
      </c>
      <c r="G2451" s="97">
        <v>1</v>
      </c>
      <c r="H2451" s="49">
        <v>8</v>
      </c>
      <c r="I2451" s="104">
        <v>5</v>
      </c>
      <c r="J2451" s="49">
        <v>10</v>
      </c>
      <c r="K2451" s="104">
        <v>10</v>
      </c>
      <c r="L2451" s="49">
        <v>5</v>
      </c>
      <c r="M2451" s="104">
        <v>10</v>
      </c>
      <c r="N2451" s="49">
        <v>8</v>
      </c>
      <c r="O2451" s="154">
        <f t="shared" si="82"/>
        <v>56</v>
      </c>
    </row>
    <row r="2452" spans="1:15" s="106" customFormat="1" x14ac:dyDescent="0.25">
      <c r="A2452" s="97">
        <f t="shared" si="83"/>
        <v>175</v>
      </c>
      <c r="B2452" s="83" t="s">
        <v>5162</v>
      </c>
      <c r="C2452" s="83" t="s">
        <v>5220</v>
      </c>
      <c r="D2452" s="97">
        <v>307538835</v>
      </c>
      <c r="E2452" s="83" t="s">
        <v>5221</v>
      </c>
      <c r="F2452" s="97">
        <v>2020</v>
      </c>
      <c r="G2452" s="97">
        <v>0.5</v>
      </c>
      <c r="H2452" s="49">
        <v>8</v>
      </c>
      <c r="I2452" s="104">
        <v>5</v>
      </c>
      <c r="J2452" s="49">
        <v>10</v>
      </c>
      <c r="K2452" s="104">
        <v>10</v>
      </c>
      <c r="L2452" s="49">
        <v>5</v>
      </c>
      <c r="M2452" s="104">
        <v>10</v>
      </c>
      <c r="N2452" s="49">
        <v>8</v>
      </c>
      <c r="O2452" s="154">
        <f t="shared" si="82"/>
        <v>56</v>
      </c>
    </row>
    <row r="2453" spans="1:15" s="106" customFormat="1" x14ac:dyDescent="0.25">
      <c r="A2453" s="97">
        <f t="shared" si="83"/>
        <v>176</v>
      </c>
      <c r="B2453" s="83" t="s">
        <v>5162</v>
      </c>
      <c r="C2453" s="83" t="s">
        <v>5222</v>
      </c>
      <c r="D2453" s="97">
        <v>307551006</v>
      </c>
      <c r="E2453" s="83" t="s">
        <v>5223</v>
      </c>
      <c r="F2453" s="97">
        <v>2020</v>
      </c>
      <c r="G2453" s="97">
        <v>0.5</v>
      </c>
      <c r="H2453" s="49">
        <v>8</v>
      </c>
      <c r="I2453" s="104">
        <v>5</v>
      </c>
      <c r="J2453" s="49">
        <v>10</v>
      </c>
      <c r="K2453" s="104">
        <v>10</v>
      </c>
      <c r="L2453" s="49">
        <v>5</v>
      </c>
      <c r="M2453" s="104">
        <v>10</v>
      </c>
      <c r="N2453" s="49">
        <v>8</v>
      </c>
      <c r="O2453" s="154">
        <f t="shared" si="82"/>
        <v>56</v>
      </c>
    </row>
    <row r="2454" spans="1:15" s="106" customFormat="1" ht="37.5" x14ac:dyDescent="0.25">
      <c r="A2454" s="97">
        <f t="shared" si="83"/>
        <v>177</v>
      </c>
      <c r="B2454" s="83" t="s">
        <v>5162</v>
      </c>
      <c r="C2454" s="83" t="s">
        <v>5224</v>
      </c>
      <c r="D2454" s="97">
        <v>307645584</v>
      </c>
      <c r="E2454" s="83" t="s">
        <v>5225</v>
      </c>
      <c r="F2454" s="97">
        <v>2020</v>
      </c>
      <c r="G2454" s="97">
        <v>0.5</v>
      </c>
      <c r="H2454" s="49">
        <v>8</v>
      </c>
      <c r="I2454" s="104">
        <v>5</v>
      </c>
      <c r="J2454" s="49">
        <v>10</v>
      </c>
      <c r="K2454" s="104">
        <v>10</v>
      </c>
      <c r="L2454" s="49">
        <v>5</v>
      </c>
      <c r="M2454" s="104">
        <v>10</v>
      </c>
      <c r="N2454" s="49">
        <v>8</v>
      </c>
      <c r="O2454" s="154">
        <f t="shared" si="82"/>
        <v>56</v>
      </c>
    </row>
    <row r="2455" spans="1:15" s="106" customFormat="1" ht="37.5" x14ac:dyDescent="0.25">
      <c r="A2455" s="97">
        <f t="shared" si="83"/>
        <v>178</v>
      </c>
      <c r="B2455" s="83" t="s">
        <v>5162</v>
      </c>
      <c r="C2455" s="83" t="s">
        <v>5226</v>
      </c>
      <c r="D2455" s="97">
        <v>307532875</v>
      </c>
      <c r="E2455" s="83" t="s">
        <v>5227</v>
      </c>
      <c r="F2455" s="97">
        <v>2020</v>
      </c>
      <c r="G2455" s="97">
        <v>0.5</v>
      </c>
      <c r="H2455" s="49">
        <v>8</v>
      </c>
      <c r="I2455" s="104">
        <v>5</v>
      </c>
      <c r="J2455" s="49">
        <v>10</v>
      </c>
      <c r="K2455" s="104">
        <v>10</v>
      </c>
      <c r="L2455" s="49">
        <v>5</v>
      </c>
      <c r="M2455" s="104">
        <v>10</v>
      </c>
      <c r="N2455" s="49">
        <v>8</v>
      </c>
      <c r="O2455" s="154">
        <f t="shared" si="82"/>
        <v>56</v>
      </c>
    </row>
    <row r="2456" spans="1:15" s="106" customFormat="1" x14ac:dyDescent="0.25">
      <c r="A2456" s="97">
        <f t="shared" si="83"/>
        <v>179</v>
      </c>
      <c r="B2456" s="83" t="s">
        <v>5162</v>
      </c>
      <c r="C2456" s="83" t="s">
        <v>5228</v>
      </c>
      <c r="D2456" s="97">
        <v>307482069</v>
      </c>
      <c r="E2456" s="83" t="s">
        <v>5229</v>
      </c>
      <c r="F2456" s="97">
        <v>2020</v>
      </c>
      <c r="G2456" s="97">
        <v>0.5</v>
      </c>
      <c r="H2456" s="49">
        <v>8</v>
      </c>
      <c r="I2456" s="104">
        <v>5</v>
      </c>
      <c r="J2456" s="49">
        <v>10</v>
      </c>
      <c r="K2456" s="104">
        <v>10</v>
      </c>
      <c r="L2456" s="49">
        <v>5</v>
      </c>
      <c r="M2456" s="104">
        <v>10</v>
      </c>
      <c r="N2456" s="49">
        <v>8</v>
      </c>
      <c r="O2456" s="154">
        <f t="shared" si="82"/>
        <v>56</v>
      </c>
    </row>
    <row r="2457" spans="1:15" s="106" customFormat="1" ht="37.5" x14ac:dyDescent="0.25">
      <c r="A2457" s="97">
        <f t="shared" si="83"/>
        <v>180</v>
      </c>
      <c r="B2457" s="83" t="s">
        <v>5162</v>
      </c>
      <c r="C2457" s="83" t="s">
        <v>5230</v>
      </c>
      <c r="D2457" s="97">
        <v>307505758</v>
      </c>
      <c r="E2457" s="83" t="s">
        <v>5231</v>
      </c>
      <c r="F2457" s="97">
        <v>2020</v>
      </c>
      <c r="G2457" s="97">
        <v>0.5</v>
      </c>
      <c r="H2457" s="49">
        <v>8</v>
      </c>
      <c r="I2457" s="104">
        <v>5</v>
      </c>
      <c r="J2457" s="49">
        <v>10</v>
      </c>
      <c r="K2457" s="104">
        <v>10</v>
      </c>
      <c r="L2457" s="49">
        <v>5</v>
      </c>
      <c r="M2457" s="104">
        <v>10</v>
      </c>
      <c r="N2457" s="49">
        <v>8</v>
      </c>
      <c r="O2457" s="154">
        <f t="shared" si="82"/>
        <v>56</v>
      </c>
    </row>
    <row r="2458" spans="1:15" s="106" customFormat="1" ht="37.5" x14ac:dyDescent="0.25">
      <c r="A2458" s="97">
        <f t="shared" si="83"/>
        <v>181</v>
      </c>
      <c r="B2458" s="83" t="s">
        <v>5162</v>
      </c>
      <c r="C2458" s="83" t="s">
        <v>5232</v>
      </c>
      <c r="D2458" s="97">
        <v>307544464</v>
      </c>
      <c r="E2458" s="83" t="s">
        <v>5233</v>
      </c>
      <c r="F2458" s="97">
        <v>2020</v>
      </c>
      <c r="G2458" s="97">
        <v>0.5</v>
      </c>
      <c r="H2458" s="49">
        <v>8</v>
      </c>
      <c r="I2458" s="104">
        <v>5</v>
      </c>
      <c r="J2458" s="49">
        <v>10</v>
      </c>
      <c r="K2458" s="104">
        <v>10</v>
      </c>
      <c r="L2458" s="49">
        <v>5</v>
      </c>
      <c r="M2458" s="104">
        <v>10</v>
      </c>
      <c r="N2458" s="49">
        <v>8</v>
      </c>
      <c r="O2458" s="154">
        <f t="shared" si="82"/>
        <v>56</v>
      </c>
    </row>
    <row r="2459" spans="1:15" s="106" customFormat="1" ht="37.5" x14ac:dyDescent="0.25">
      <c r="A2459" s="97">
        <f t="shared" si="83"/>
        <v>182</v>
      </c>
      <c r="B2459" s="83" t="s">
        <v>5162</v>
      </c>
      <c r="C2459" s="83" t="s">
        <v>5234</v>
      </c>
      <c r="D2459" s="97">
        <v>307508594</v>
      </c>
      <c r="E2459" s="83" t="s">
        <v>5235</v>
      </c>
      <c r="F2459" s="97">
        <v>2020</v>
      </c>
      <c r="G2459" s="97">
        <v>0.5</v>
      </c>
      <c r="H2459" s="49">
        <v>8</v>
      </c>
      <c r="I2459" s="104">
        <v>5</v>
      </c>
      <c r="J2459" s="49">
        <v>10</v>
      </c>
      <c r="K2459" s="104">
        <v>10</v>
      </c>
      <c r="L2459" s="49">
        <v>5</v>
      </c>
      <c r="M2459" s="104">
        <v>10</v>
      </c>
      <c r="N2459" s="49">
        <v>8</v>
      </c>
      <c r="O2459" s="154">
        <f t="shared" si="82"/>
        <v>56</v>
      </c>
    </row>
    <row r="2460" spans="1:15" s="106" customFormat="1" x14ac:dyDescent="0.25">
      <c r="A2460" s="97">
        <f t="shared" si="83"/>
        <v>183</v>
      </c>
      <c r="B2460" s="83" t="s">
        <v>5162</v>
      </c>
      <c r="C2460" s="83" t="s">
        <v>5236</v>
      </c>
      <c r="D2460" s="97">
        <v>307514407</v>
      </c>
      <c r="E2460" s="83" t="s">
        <v>5237</v>
      </c>
      <c r="F2460" s="97">
        <v>2020</v>
      </c>
      <c r="G2460" s="97">
        <v>0.5</v>
      </c>
      <c r="H2460" s="49">
        <v>8</v>
      </c>
      <c r="I2460" s="104">
        <v>5</v>
      </c>
      <c r="J2460" s="49">
        <v>10</v>
      </c>
      <c r="K2460" s="104">
        <v>10</v>
      </c>
      <c r="L2460" s="49">
        <v>5</v>
      </c>
      <c r="M2460" s="104">
        <v>10</v>
      </c>
      <c r="N2460" s="49">
        <v>8</v>
      </c>
      <c r="O2460" s="154">
        <f t="shared" si="82"/>
        <v>56</v>
      </c>
    </row>
    <row r="2461" spans="1:15" s="106" customFormat="1" x14ac:dyDescent="0.25">
      <c r="A2461" s="97">
        <f t="shared" si="83"/>
        <v>184</v>
      </c>
      <c r="B2461" s="83" t="s">
        <v>5162</v>
      </c>
      <c r="C2461" s="83" t="s">
        <v>5238</v>
      </c>
      <c r="D2461" s="97">
        <v>307628121</v>
      </c>
      <c r="E2461" s="83" t="s">
        <v>5239</v>
      </c>
      <c r="F2461" s="97">
        <v>2020</v>
      </c>
      <c r="G2461" s="97">
        <v>0.5</v>
      </c>
      <c r="H2461" s="49">
        <v>8</v>
      </c>
      <c r="I2461" s="104">
        <v>5</v>
      </c>
      <c r="J2461" s="49">
        <v>10</v>
      </c>
      <c r="K2461" s="104">
        <v>10</v>
      </c>
      <c r="L2461" s="49">
        <v>5</v>
      </c>
      <c r="M2461" s="104">
        <v>10</v>
      </c>
      <c r="N2461" s="49">
        <v>8</v>
      </c>
      <c r="O2461" s="154">
        <f t="shared" si="82"/>
        <v>56</v>
      </c>
    </row>
    <row r="2462" spans="1:15" s="106" customFormat="1" x14ac:dyDescent="0.25">
      <c r="A2462" s="97">
        <f t="shared" si="83"/>
        <v>185</v>
      </c>
      <c r="B2462" s="83" t="s">
        <v>5162</v>
      </c>
      <c r="C2462" s="83" t="s">
        <v>5240</v>
      </c>
      <c r="D2462" s="97">
        <v>307626536</v>
      </c>
      <c r="E2462" s="83" t="s">
        <v>5241</v>
      </c>
      <c r="F2462" s="97">
        <v>2020</v>
      </c>
      <c r="G2462" s="97">
        <v>0.5</v>
      </c>
      <c r="H2462" s="49">
        <v>8</v>
      </c>
      <c r="I2462" s="104">
        <v>5</v>
      </c>
      <c r="J2462" s="49">
        <v>10</v>
      </c>
      <c r="K2462" s="104">
        <v>10</v>
      </c>
      <c r="L2462" s="49">
        <v>5</v>
      </c>
      <c r="M2462" s="104">
        <v>10</v>
      </c>
      <c r="N2462" s="49">
        <v>8</v>
      </c>
      <c r="O2462" s="154">
        <f t="shared" si="82"/>
        <v>56</v>
      </c>
    </row>
    <row r="2463" spans="1:15" s="106" customFormat="1" x14ac:dyDescent="0.25">
      <c r="A2463" s="97">
        <f t="shared" si="83"/>
        <v>186</v>
      </c>
      <c r="B2463" s="83" t="s">
        <v>5162</v>
      </c>
      <c r="C2463" s="83" t="s">
        <v>5242</v>
      </c>
      <c r="D2463" s="97">
        <v>305443884</v>
      </c>
      <c r="E2463" s="83" t="s">
        <v>5243</v>
      </c>
      <c r="F2463" s="97">
        <v>2020</v>
      </c>
      <c r="G2463" s="97">
        <v>0.5</v>
      </c>
      <c r="H2463" s="49">
        <v>8</v>
      </c>
      <c r="I2463" s="104">
        <v>5</v>
      </c>
      <c r="J2463" s="49">
        <v>10</v>
      </c>
      <c r="K2463" s="104">
        <v>10</v>
      </c>
      <c r="L2463" s="49">
        <v>5</v>
      </c>
      <c r="M2463" s="104">
        <v>10</v>
      </c>
      <c r="N2463" s="49">
        <v>8</v>
      </c>
      <c r="O2463" s="154">
        <f t="shared" si="82"/>
        <v>56</v>
      </c>
    </row>
    <row r="2464" spans="1:15" s="106" customFormat="1" x14ac:dyDescent="0.25">
      <c r="A2464" s="97">
        <f t="shared" si="83"/>
        <v>187</v>
      </c>
      <c r="B2464" s="83" t="s">
        <v>5162</v>
      </c>
      <c r="C2464" s="83" t="s">
        <v>5244</v>
      </c>
      <c r="D2464" s="97">
        <v>307607013</v>
      </c>
      <c r="E2464" s="83" t="s">
        <v>5245</v>
      </c>
      <c r="F2464" s="97">
        <v>2020</v>
      </c>
      <c r="G2464" s="97">
        <v>0.5</v>
      </c>
      <c r="H2464" s="49">
        <v>8</v>
      </c>
      <c r="I2464" s="104">
        <v>5</v>
      </c>
      <c r="J2464" s="49">
        <v>10</v>
      </c>
      <c r="K2464" s="104">
        <v>10</v>
      </c>
      <c r="L2464" s="49">
        <v>5</v>
      </c>
      <c r="M2464" s="104">
        <v>10</v>
      </c>
      <c r="N2464" s="49">
        <v>8</v>
      </c>
      <c r="O2464" s="154">
        <f t="shared" si="82"/>
        <v>56</v>
      </c>
    </row>
    <row r="2465" spans="1:15" s="106" customFormat="1" x14ac:dyDescent="0.25">
      <c r="A2465" s="97">
        <f t="shared" si="83"/>
        <v>188</v>
      </c>
      <c r="B2465" s="83" t="s">
        <v>5162</v>
      </c>
      <c r="C2465" s="83" t="s">
        <v>5246</v>
      </c>
      <c r="D2465" s="97">
        <v>301485170</v>
      </c>
      <c r="E2465" s="83" t="s">
        <v>5247</v>
      </c>
      <c r="F2465" s="97">
        <v>2020</v>
      </c>
      <c r="G2465" s="97">
        <v>0.5</v>
      </c>
      <c r="H2465" s="49">
        <v>8</v>
      </c>
      <c r="I2465" s="104">
        <v>5</v>
      </c>
      <c r="J2465" s="49">
        <v>10</v>
      </c>
      <c r="K2465" s="104">
        <v>10</v>
      </c>
      <c r="L2465" s="49">
        <v>5</v>
      </c>
      <c r="M2465" s="104">
        <v>10</v>
      </c>
      <c r="N2465" s="49">
        <v>8</v>
      </c>
      <c r="O2465" s="154">
        <f t="shared" si="82"/>
        <v>56</v>
      </c>
    </row>
    <row r="2466" spans="1:15" s="106" customFormat="1" x14ac:dyDescent="0.25">
      <c r="A2466" s="97">
        <f t="shared" si="83"/>
        <v>189</v>
      </c>
      <c r="B2466" s="83" t="s">
        <v>5162</v>
      </c>
      <c r="C2466" s="83" t="s">
        <v>5248</v>
      </c>
      <c r="D2466" s="97">
        <v>307167672</v>
      </c>
      <c r="E2466" s="83" t="s">
        <v>5249</v>
      </c>
      <c r="F2466" s="97">
        <v>2020</v>
      </c>
      <c r="G2466" s="97">
        <v>0.5</v>
      </c>
      <c r="H2466" s="49">
        <v>8</v>
      </c>
      <c r="I2466" s="104">
        <v>5</v>
      </c>
      <c r="J2466" s="49">
        <v>10</v>
      </c>
      <c r="K2466" s="104">
        <v>10</v>
      </c>
      <c r="L2466" s="49">
        <v>5</v>
      </c>
      <c r="M2466" s="104">
        <v>10</v>
      </c>
      <c r="N2466" s="49">
        <v>8</v>
      </c>
      <c r="O2466" s="154">
        <f t="shared" si="82"/>
        <v>56</v>
      </c>
    </row>
    <row r="2467" spans="1:15" s="106" customFormat="1" x14ac:dyDescent="0.25">
      <c r="A2467" s="97">
        <f t="shared" si="83"/>
        <v>190</v>
      </c>
      <c r="B2467" s="83" t="s">
        <v>5162</v>
      </c>
      <c r="C2467" s="83" t="s">
        <v>5250</v>
      </c>
      <c r="D2467" s="97">
        <v>307514328</v>
      </c>
      <c r="E2467" s="83" t="s">
        <v>5251</v>
      </c>
      <c r="F2467" s="97">
        <v>2020</v>
      </c>
      <c r="G2467" s="97">
        <v>0.5</v>
      </c>
      <c r="H2467" s="49">
        <v>8</v>
      </c>
      <c r="I2467" s="104">
        <v>5</v>
      </c>
      <c r="J2467" s="49">
        <v>10</v>
      </c>
      <c r="K2467" s="104">
        <v>10</v>
      </c>
      <c r="L2467" s="49">
        <v>5</v>
      </c>
      <c r="M2467" s="104">
        <v>10</v>
      </c>
      <c r="N2467" s="49">
        <v>8</v>
      </c>
      <c r="O2467" s="154">
        <f t="shared" si="82"/>
        <v>56</v>
      </c>
    </row>
    <row r="2468" spans="1:15" s="106" customFormat="1" x14ac:dyDescent="0.25">
      <c r="A2468" s="97">
        <f t="shared" si="83"/>
        <v>191</v>
      </c>
      <c r="B2468" s="83" t="s">
        <v>5162</v>
      </c>
      <c r="C2468" s="83" t="s">
        <v>5252</v>
      </c>
      <c r="D2468" s="97">
        <v>307546715</v>
      </c>
      <c r="E2468" s="83" t="s">
        <v>5253</v>
      </c>
      <c r="F2468" s="97">
        <v>2020</v>
      </c>
      <c r="G2468" s="97">
        <v>0.5</v>
      </c>
      <c r="H2468" s="49">
        <v>8</v>
      </c>
      <c r="I2468" s="104">
        <v>5</v>
      </c>
      <c r="J2468" s="49">
        <v>10</v>
      </c>
      <c r="K2468" s="104">
        <v>10</v>
      </c>
      <c r="L2468" s="49">
        <v>5</v>
      </c>
      <c r="M2468" s="104">
        <v>10</v>
      </c>
      <c r="N2468" s="49">
        <v>8</v>
      </c>
      <c r="O2468" s="154">
        <f t="shared" si="82"/>
        <v>56</v>
      </c>
    </row>
    <row r="2469" spans="1:15" s="106" customFormat="1" x14ac:dyDescent="0.25">
      <c r="A2469" s="97">
        <f t="shared" si="83"/>
        <v>192</v>
      </c>
      <c r="B2469" s="83" t="s">
        <v>5162</v>
      </c>
      <c r="C2469" s="83" t="s">
        <v>5254</v>
      </c>
      <c r="D2469" s="97">
        <v>307532338</v>
      </c>
      <c r="E2469" s="83" t="s">
        <v>5255</v>
      </c>
      <c r="F2469" s="97">
        <v>2020</v>
      </c>
      <c r="G2469" s="97">
        <v>0.5</v>
      </c>
      <c r="H2469" s="49">
        <v>8</v>
      </c>
      <c r="I2469" s="104">
        <v>5</v>
      </c>
      <c r="J2469" s="49">
        <v>10</v>
      </c>
      <c r="K2469" s="104">
        <v>10</v>
      </c>
      <c r="L2469" s="49">
        <v>5</v>
      </c>
      <c r="M2469" s="104">
        <v>10</v>
      </c>
      <c r="N2469" s="49">
        <v>8</v>
      </c>
      <c r="O2469" s="154">
        <f t="shared" si="82"/>
        <v>56</v>
      </c>
    </row>
    <row r="2470" spans="1:15" s="106" customFormat="1" x14ac:dyDescent="0.25">
      <c r="A2470" s="97">
        <f t="shared" si="83"/>
        <v>193</v>
      </c>
      <c r="B2470" s="83" t="s">
        <v>5162</v>
      </c>
      <c r="C2470" s="83" t="s">
        <v>5256</v>
      </c>
      <c r="D2470" s="97">
        <v>307553730</v>
      </c>
      <c r="E2470" s="83" t="s">
        <v>5257</v>
      </c>
      <c r="F2470" s="97">
        <v>2020</v>
      </c>
      <c r="G2470" s="97">
        <v>0.5</v>
      </c>
      <c r="H2470" s="49">
        <v>8</v>
      </c>
      <c r="I2470" s="104">
        <v>5</v>
      </c>
      <c r="J2470" s="49">
        <v>10</v>
      </c>
      <c r="K2470" s="104">
        <v>10</v>
      </c>
      <c r="L2470" s="49">
        <v>5</v>
      </c>
      <c r="M2470" s="104">
        <v>10</v>
      </c>
      <c r="N2470" s="49">
        <v>8</v>
      </c>
      <c r="O2470" s="154">
        <f t="shared" ref="O2470:O2533" si="84">SUM(H2470:N2470)</f>
        <v>56</v>
      </c>
    </row>
    <row r="2471" spans="1:15" s="106" customFormat="1" x14ac:dyDescent="0.25">
      <c r="A2471" s="97">
        <f t="shared" si="83"/>
        <v>194</v>
      </c>
      <c r="B2471" s="83" t="s">
        <v>5162</v>
      </c>
      <c r="C2471" s="83" t="s">
        <v>5258</v>
      </c>
      <c r="D2471" s="97">
        <v>306457763</v>
      </c>
      <c r="E2471" s="83" t="s">
        <v>5259</v>
      </c>
      <c r="F2471" s="97">
        <v>2020</v>
      </c>
      <c r="G2471" s="97">
        <v>0.5</v>
      </c>
      <c r="H2471" s="49">
        <v>8</v>
      </c>
      <c r="I2471" s="104">
        <v>5</v>
      </c>
      <c r="J2471" s="49">
        <v>10</v>
      </c>
      <c r="K2471" s="104">
        <v>10</v>
      </c>
      <c r="L2471" s="49">
        <v>5</v>
      </c>
      <c r="M2471" s="104">
        <v>10</v>
      </c>
      <c r="N2471" s="49">
        <v>8</v>
      </c>
      <c r="O2471" s="154">
        <f t="shared" si="84"/>
        <v>56</v>
      </c>
    </row>
    <row r="2472" spans="1:15" s="106" customFormat="1" x14ac:dyDescent="0.25">
      <c r="A2472" s="97">
        <f t="shared" ref="A2472:A2535" si="85">1+A2471</f>
        <v>195</v>
      </c>
      <c r="B2472" s="83" t="s">
        <v>5162</v>
      </c>
      <c r="C2472" s="83" t="s">
        <v>5260</v>
      </c>
      <c r="D2472" s="97">
        <v>307546564</v>
      </c>
      <c r="E2472" s="83" t="s">
        <v>5261</v>
      </c>
      <c r="F2472" s="97">
        <v>2020</v>
      </c>
      <c r="G2472" s="97">
        <v>0.5</v>
      </c>
      <c r="H2472" s="49">
        <v>8</v>
      </c>
      <c r="I2472" s="104">
        <v>5</v>
      </c>
      <c r="J2472" s="49">
        <v>10</v>
      </c>
      <c r="K2472" s="104">
        <v>10</v>
      </c>
      <c r="L2472" s="49">
        <v>5</v>
      </c>
      <c r="M2472" s="104">
        <v>10</v>
      </c>
      <c r="N2472" s="49">
        <v>8</v>
      </c>
      <c r="O2472" s="154">
        <f t="shared" si="84"/>
        <v>56</v>
      </c>
    </row>
    <row r="2473" spans="1:15" s="106" customFormat="1" x14ac:dyDescent="0.25">
      <c r="A2473" s="97">
        <f t="shared" si="85"/>
        <v>196</v>
      </c>
      <c r="B2473" s="83" t="s">
        <v>5162</v>
      </c>
      <c r="C2473" s="83" t="s">
        <v>5262</v>
      </c>
      <c r="D2473" s="97">
        <v>305769178</v>
      </c>
      <c r="E2473" s="83" t="s">
        <v>5263</v>
      </c>
      <c r="F2473" s="97">
        <v>2020</v>
      </c>
      <c r="G2473" s="97">
        <v>0.5</v>
      </c>
      <c r="H2473" s="49">
        <v>8</v>
      </c>
      <c r="I2473" s="104">
        <v>5</v>
      </c>
      <c r="J2473" s="49">
        <v>10</v>
      </c>
      <c r="K2473" s="104">
        <v>10</v>
      </c>
      <c r="L2473" s="49">
        <v>5</v>
      </c>
      <c r="M2473" s="104">
        <v>10</v>
      </c>
      <c r="N2473" s="49">
        <v>8</v>
      </c>
      <c r="O2473" s="154">
        <f t="shared" si="84"/>
        <v>56</v>
      </c>
    </row>
    <row r="2474" spans="1:15" s="106" customFormat="1" x14ac:dyDescent="0.25">
      <c r="A2474" s="97">
        <f t="shared" si="85"/>
        <v>197</v>
      </c>
      <c r="B2474" s="83" t="s">
        <v>5162</v>
      </c>
      <c r="C2474" s="83" t="s">
        <v>5264</v>
      </c>
      <c r="D2474" s="97">
        <v>307622914</v>
      </c>
      <c r="E2474" s="83" t="s">
        <v>5265</v>
      </c>
      <c r="F2474" s="97">
        <v>2020</v>
      </c>
      <c r="G2474" s="97">
        <v>0.5</v>
      </c>
      <c r="H2474" s="49">
        <v>8</v>
      </c>
      <c r="I2474" s="104">
        <v>5</v>
      </c>
      <c r="J2474" s="49">
        <v>10</v>
      </c>
      <c r="K2474" s="104">
        <v>10</v>
      </c>
      <c r="L2474" s="49">
        <v>5</v>
      </c>
      <c r="M2474" s="104">
        <v>10</v>
      </c>
      <c r="N2474" s="49">
        <v>8</v>
      </c>
      <c r="O2474" s="154">
        <f t="shared" si="84"/>
        <v>56</v>
      </c>
    </row>
    <row r="2475" spans="1:15" s="106" customFormat="1" x14ac:dyDescent="0.25">
      <c r="A2475" s="97">
        <f t="shared" si="85"/>
        <v>198</v>
      </c>
      <c r="B2475" s="83" t="s">
        <v>5162</v>
      </c>
      <c r="C2475" s="83" t="s">
        <v>5266</v>
      </c>
      <c r="D2475" s="97">
        <v>307622921</v>
      </c>
      <c r="E2475" s="83" t="s">
        <v>5267</v>
      </c>
      <c r="F2475" s="97">
        <v>2020</v>
      </c>
      <c r="G2475" s="97">
        <v>0.5</v>
      </c>
      <c r="H2475" s="49">
        <v>8</v>
      </c>
      <c r="I2475" s="104">
        <v>5</v>
      </c>
      <c r="J2475" s="49">
        <v>10</v>
      </c>
      <c r="K2475" s="104">
        <v>10</v>
      </c>
      <c r="L2475" s="49">
        <v>5</v>
      </c>
      <c r="M2475" s="104">
        <v>10</v>
      </c>
      <c r="N2475" s="49">
        <v>8</v>
      </c>
      <c r="O2475" s="154">
        <f t="shared" si="84"/>
        <v>56</v>
      </c>
    </row>
    <row r="2476" spans="1:15" s="106" customFormat="1" x14ac:dyDescent="0.25">
      <c r="A2476" s="97">
        <f t="shared" si="85"/>
        <v>199</v>
      </c>
      <c r="B2476" s="83" t="s">
        <v>5162</v>
      </c>
      <c r="C2476" s="83" t="s">
        <v>5268</v>
      </c>
      <c r="D2476" s="97">
        <v>307622938</v>
      </c>
      <c r="E2476" s="83" t="s">
        <v>5269</v>
      </c>
      <c r="F2476" s="97">
        <v>2020</v>
      </c>
      <c r="G2476" s="97">
        <v>0.5</v>
      </c>
      <c r="H2476" s="49">
        <v>8</v>
      </c>
      <c r="I2476" s="104">
        <v>5</v>
      </c>
      <c r="J2476" s="49">
        <v>10</v>
      </c>
      <c r="K2476" s="104">
        <v>10</v>
      </c>
      <c r="L2476" s="49">
        <v>5</v>
      </c>
      <c r="M2476" s="104">
        <v>10</v>
      </c>
      <c r="N2476" s="49">
        <v>8</v>
      </c>
      <c r="O2476" s="154">
        <f t="shared" si="84"/>
        <v>56</v>
      </c>
    </row>
    <row r="2477" spans="1:15" s="106" customFormat="1" x14ac:dyDescent="0.25">
      <c r="A2477" s="97">
        <f t="shared" si="85"/>
        <v>200</v>
      </c>
      <c r="B2477" s="83" t="s">
        <v>5162</v>
      </c>
      <c r="C2477" s="83" t="s">
        <v>5270</v>
      </c>
      <c r="D2477" s="97">
        <v>307543269</v>
      </c>
      <c r="E2477" s="83" t="s">
        <v>5271</v>
      </c>
      <c r="F2477" s="97">
        <v>2020</v>
      </c>
      <c r="G2477" s="97">
        <v>0.5</v>
      </c>
      <c r="H2477" s="49">
        <v>8</v>
      </c>
      <c r="I2477" s="104">
        <v>5</v>
      </c>
      <c r="J2477" s="49">
        <v>10</v>
      </c>
      <c r="K2477" s="104">
        <v>10</v>
      </c>
      <c r="L2477" s="49">
        <v>5</v>
      </c>
      <c r="M2477" s="104">
        <v>10</v>
      </c>
      <c r="N2477" s="49">
        <v>8</v>
      </c>
      <c r="O2477" s="154">
        <f t="shared" si="84"/>
        <v>56</v>
      </c>
    </row>
    <row r="2478" spans="1:15" s="106" customFormat="1" x14ac:dyDescent="0.25">
      <c r="A2478" s="97">
        <f t="shared" si="85"/>
        <v>201</v>
      </c>
      <c r="B2478" s="83" t="s">
        <v>5162</v>
      </c>
      <c r="C2478" s="83" t="s">
        <v>5272</v>
      </c>
      <c r="D2478" s="97">
        <v>307543244</v>
      </c>
      <c r="E2478" s="83" t="s">
        <v>5273</v>
      </c>
      <c r="F2478" s="97">
        <v>2020</v>
      </c>
      <c r="G2478" s="97">
        <v>0.5</v>
      </c>
      <c r="H2478" s="49">
        <v>8</v>
      </c>
      <c r="I2478" s="104">
        <v>5</v>
      </c>
      <c r="J2478" s="49">
        <v>10</v>
      </c>
      <c r="K2478" s="104">
        <v>10</v>
      </c>
      <c r="L2478" s="49">
        <v>5</v>
      </c>
      <c r="M2478" s="104">
        <v>10</v>
      </c>
      <c r="N2478" s="49">
        <v>8</v>
      </c>
      <c r="O2478" s="154">
        <f t="shared" si="84"/>
        <v>56</v>
      </c>
    </row>
    <row r="2479" spans="1:15" s="106" customFormat="1" x14ac:dyDescent="0.25">
      <c r="A2479" s="97">
        <f t="shared" si="85"/>
        <v>202</v>
      </c>
      <c r="B2479" s="83" t="s">
        <v>5162</v>
      </c>
      <c r="C2479" s="83" t="s">
        <v>5274</v>
      </c>
      <c r="D2479" s="97">
        <v>307550649</v>
      </c>
      <c r="E2479" s="83" t="s">
        <v>5275</v>
      </c>
      <c r="F2479" s="97">
        <v>2020</v>
      </c>
      <c r="G2479" s="97">
        <v>0.5</v>
      </c>
      <c r="H2479" s="49">
        <v>8</v>
      </c>
      <c r="I2479" s="104">
        <v>5</v>
      </c>
      <c r="J2479" s="49">
        <v>10</v>
      </c>
      <c r="K2479" s="104">
        <v>10</v>
      </c>
      <c r="L2479" s="49">
        <v>5</v>
      </c>
      <c r="M2479" s="104">
        <v>10</v>
      </c>
      <c r="N2479" s="49">
        <v>8</v>
      </c>
      <c r="O2479" s="154">
        <f t="shared" si="84"/>
        <v>56</v>
      </c>
    </row>
    <row r="2480" spans="1:15" s="106" customFormat="1" x14ac:dyDescent="0.25">
      <c r="A2480" s="97">
        <f t="shared" si="85"/>
        <v>203</v>
      </c>
      <c r="B2480" s="83" t="s">
        <v>5162</v>
      </c>
      <c r="C2480" s="83" t="s">
        <v>5276</v>
      </c>
      <c r="D2480" s="97">
        <v>307550807</v>
      </c>
      <c r="E2480" s="83" t="s">
        <v>5277</v>
      </c>
      <c r="F2480" s="97">
        <v>2020</v>
      </c>
      <c r="G2480" s="97">
        <v>0.5</v>
      </c>
      <c r="H2480" s="49">
        <v>8</v>
      </c>
      <c r="I2480" s="104">
        <v>5</v>
      </c>
      <c r="J2480" s="49">
        <v>10</v>
      </c>
      <c r="K2480" s="104">
        <v>10</v>
      </c>
      <c r="L2480" s="49">
        <v>5</v>
      </c>
      <c r="M2480" s="104">
        <v>10</v>
      </c>
      <c r="N2480" s="49">
        <v>8</v>
      </c>
      <c r="O2480" s="154">
        <f t="shared" si="84"/>
        <v>56</v>
      </c>
    </row>
    <row r="2481" spans="1:15" s="106" customFormat="1" x14ac:dyDescent="0.25">
      <c r="A2481" s="97">
        <f t="shared" si="85"/>
        <v>204</v>
      </c>
      <c r="B2481" s="83" t="s">
        <v>5278</v>
      </c>
      <c r="C2481" s="83" t="s">
        <v>5279</v>
      </c>
      <c r="D2481" s="97">
        <v>307568316</v>
      </c>
      <c r="E2481" s="83" t="s">
        <v>5280</v>
      </c>
      <c r="F2481" s="97">
        <v>2020</v>
      </c>
      <c r="G2481" s="97">
        <v>0.5</v>
      </c>
      <c r="H2481" s="49" t="s">
        <v>157</v>
      </c>
      <c r="I2481" s="49" t="s">
        <v>157</v>
      </c>
      <c r="J2481" s="49" t="s">
        <v>157</v>
      </c>
      <c r="K2481" s="49" t="s">
        <v>157</v>
      </c>
      <c r="L2481" s="49" t="s">
        <v>157</v>
      </c>
      <c r="M2481" s="49" t="s">
        <v>157</v>
      </c>
      <c r="N2481" s="49" t="s">
        <v>157</v>
      </c>
      <c r="O2481" s="158" t="s">
        <v>157</v>
      </c>
    </row>
    <row r="2482" spans="1:15" s="106" customFormat="1" x14ac:dyDescent="0.25">
      <c r="A2482" s="97">
        <f t="shared" si="85"/>
        <v>205</v>
      </c>
      <c r="B2482" s="83" t="s">
        <v>5278</v>
      </c>
      <c r="C2482" s="83" t="s">
        <v>5281</v>
      </c>
      <c r="D2482" s="97">
        <v>307568309</v>
      </c>
      <c r="E2482" s="83" t="s">
        <v>5282</v>
      </c>
      <c r="F2482" s="97">
        <v>2020</v>
      </c>
      <c r="G2482" s="97">
        <v>0.5</v>
      </c>
      <c r="H2482" s="49" t="s">
        <v>157</v>
      </c>
      <c r="I2482" s="49" t="s">
        <v>157</v>
      </c>
      <c r="J2482" s="49" t="s">
        <v>157</v>
      </c>
      <c r="K2482" s="49" t="s">
        <v>157</v>
      </c>
      <c r="L2482" s="49" t="s">
        <v>157</v>
      </c>
      <c r="M2482" s="49" t="s">
        <v>157</v>
      </c>
      <c r="N2482" s="49" t="s">
        <v>157</v>
      </c>
      <c r="O2482" s="158" t="s">
        <v>157</v>
      </c>
    </row>
    <row r="2483" spans="1:15" s="106" customFormat="1" x14ac:dyDescent="0.25">
      <c r="A2483" s="97">
        <f t="shared" si="85"/>
        <v>206</v>
      </c>
      <c r="B2483" s="83" t="s">
        <v>5278</v>
      </c>
      <c r="C2483" s="83" t="s">
        <v>5283</v>
      </c>
      <c r="D2483" s="97">
        <v>307570687</v>
      </c>
      <c r="E2483" s="83" t="s">
        <v>5284</v>
      </c>
      <c r="F2483" s="97">
        <v>2020</v>
      </c>
      <c r="G2483" s="97">
        <v>0.5</v>
      </c>
      <c r="H2483" s="49" t="s">
        <v>157</v>
      </c>
      <c r="I2483" s="49" t="s">
        <v>157</v>
      </c>
      <c r="J2483" s="49" t="s">
        <v>157</v>
      </c>
      <c r="K2483" s="49" t="s">
        <v>157</v>
      </c>
      <c r="L2483" s="49" t="s">
        <v>157</v>
      </c>
      <c r="M2483" s="49" t="s">
        <v>157</v>
      </c>
      <c r="N2483" s="49" t="s">
        <v>157</v>
      </c>
      <c r="O2483" s="158" t="s">
        <v>157</v>
      </c>
    </row>
    <row r="2484" spans="1:15" s="106" customFormat="1" x14ac:dyDescent="0.25">
      <c r="A2484" s="97">
        <f t="shared" si="85"/>
        <v>207</v>
      </c>
      <c r="B2484" s="83" t="s">
        <v>5278</v>
      </c>
      <c r="C2484" s="83" t="s">
        <v>5285</v>
      </c>
      <c r="D2484" s="97">
        <v>307667604</v>
      </c>
      <c r="E2484" s="83" t="s">
        <v>5286</v>
      </c>
      <c r="F2484" s="97">
        <v>2020</v>
      </c>
      <c r="G2484" s="97">
        <v>0.5</v>
      </c>
      <c r="H2484" s="49" t="s">
        <v>157</v>
      </c>
      <c r="I2484" s="49" t="s">
        <v>157</v>
      </c>
      <c r="J2484" s="49" t="s">
        <v>157</v>
      </c>
      <c r="K2484" s="49" t="s">
        <v>157</v>
      </c>
      <c r="L2484" s="49" t="s">
        <v>157</v>
      </c>
      <c r="M2484" s="49" t="s">
        <v>157</v>
      </c>
      <c r="N2484" s="49" t="s">
        <v>157</v>
      </c>
      <c r="O2484" s="158" t="s">
        <v>157</v>
      </c>
    </row>
    <row r="2485" spans="1:15" s="106" customFormat="1" x14ac:dyDescent="0.25">
      <c r="A2485" s="97">
        <f t="shared" si="85"/>
        <v>208</v>
      </c>
      <c r="B2485" s="83" t="s">
        <v>5278</v>
      </c>
      <c r="C2485" s="83" t="s">
        <v>5287</v>
      </c>
      <c r="D2485" s="97">
        <v>307663064</v>
      </c>
      <c r="E2485" s="83" t="s">
        <v>5288</v>
      </c>
      <c r="F2485" s="97">
        <v>2020</v>
      </c>
      <c r="G2485" s="97">
        <v>0.5</v>
      </c>
      <c r="H2485" s="49" t="s">
        <v>157</v>
      </c>
      <c r="I2485" s="49" t="s">
        <v>157</v>
      </c>
      <c r="J2485" s="49" t="s">
        <v>157</v>
      </c>
      <c r="K2485" s="49" t="s">
        <v>157</v>
      </c>
      <c r="L2485" s="49" t="s">
        <v>157</v>
      </c>
      <c r="M2485" s="49" t="s">
        <v>157</v>
      </c>
      <c r="N2485" s="49" t="s">
        <v>157</v>
      </c>
      <c r="O2485" s="158" t="s">
        <v>157</v>
      </c>
    </row>
    <row r="2486" spans="1:15" s="106" customFormat="1" x14ac:dyDescent="0.25">
      <c r="A2486" s="97">
        <f t="shared" si="85"/>
        <v>209</v>
      </c>
      <c r="B2486" s="83" t="s">
        <v>5278</v>
      </c>
      <c r="C2486" s="83" t="s">
        <v>5289</v>
      </c>
      <c r="D2486" s="97">
        <v>307676134</v>
      </c>
      <c r="E2486" s="83" t="s">
        <v>5290</v>
      </c>
      <c r="F2486" s="97">
        <v>2020</v>
      </c>
      <c r="G2486" s="97">
        <v>0.5</v>
      </c>
      <c r="H2486" s="49" t="s">
        <v>157</v>
      </c>
      <c r="I2486" s="49" t="s">
        <v>157</v>
      </c>
      <c r="J2486" s="49" t="s">
        <v>157</v>
      </c>
      <c r="K2486" s="49" t="s">
        <v>157</v>
      </c>
      <c r="L2486" s="49" t="s">
        <v>157</v>
      </c>
      <c r="M2486" s="49" t="s">
        <v>157</v>
      </c>
      <c r="N2486" s="49" t="s">
        <v>157</v>
      </c>
      <c r="O2486" s="158" t="s">
        <v>157</v>
      </c>
    </row>
    <row r="2487" spans="1:15" s="106" customFormat="1" x14ac:dyDescent="0.25">
      <c r="A2487" s="97">
        <f t="shared" si="85"/>
        <v>210</v>
      </c>
      <c r="B2487" s="83" t="s">
        <v>5278</v>
      </c>
      <c r="C2487" s="83" t="s">
        <v>5291</v>
      </c>
      <c r="D2487" s="97">
        <v>307678796</v>
      </c>
      <c r="E2487" s="83" t="s">
        <v>5292</v>
      </c>
      <c r="F2487" s="97">
        <v>2020</v>
      </c>
      <c r="G2487" s="97">
        <v>0.5</v>
      </c>
      <c r="H2487" s="49" t="s">
        <v>157</v>
      </c>
      <c r="I2487" s="49" t="s">
        <v>157</v>
      </c>
      <c r="J2487" s="49" t="s">
        <v>157</v>
      </c>
      <c r="K2487" s="49" t="s">
        <v>157</v>
      </c>
      <c r="L2487" s="49" t="s">
        <v>157</v>
      </c>
      <c r="M2487" s="49" t="s">
        <v>157</v>
      </c>
      <c r="N2487" s="49" t="s">
        <v>157</v>
      </c>
      <c r="O2487" s="158" t="s">
        <v>157</v>
      </c>
    </row>
    <row r="2488" spans="1:15" s="106" customFormat="1" ht="37.5" x14ac:dyDescent="0.25">
      <c r="A2488" s="97">
        <f t="shared" si="85"/>
        <v>211</v>
      </c>
      <c r="B2488" s="83" t="s">
        <v>5278</v>
      </c>
      <c r="C2488" s="83" t="s">
        <v>5293</v>
      </c>
      <c r="D2488" s="97">
        <v>307644561</v>
      </c>
      <c r="E2488" s="83" t="s">
        <v>5294</v>
      </c>
      <c r="F2488" s="97">
        <v>2020</v>
      </c>
      <c r="G2488" s="97">
        <v>0.5</v>
      </c>
      <c r="H2488" s="49" t="s">
        <v>157</v>
      </c>
      <c r="I2488" s="49" t="s">
        <v>157</v>
      </c>
      <c r="J2488" s="49" t="s">
        <v>157</v>
      </c>
      <c r="K2488" s="49" t="s">
        <v>157</v>
      </c>
      <c r="L2488" s="49" t="s">
        <v>157</v>
      </c>
      <c r="M2488" s="49" t="s">
        <v>157</v>
      </c>
      <c r="N2488" s="49" t="s">
        <v>157</v>
      </c>
      <c r="O2488" s="158" t="s">
        <v>157</v>
      </c>
    </row>
    <row r="2489" spans="1:15" s="106" customFormat="1" x14ac:dyDescent="0.25">
      <c r="A2489" s="97">
        <f t="shared" si="85"/>
        <v>212</v>
      </c>
      <c r="B2489" s="83" t="s">
        <v>5278</v>
      </c>
      <c r="C2489" s="83" t="s">
        <v>5295</v>
      </c>
      <c r="D2489" s="97">
        <v>307572193</v>
      </c>
      <c r="E2489" s="83" t="s">
        <v>5296</v>
      </c>
      <c r="F2489" s="97">
        <v>2020</v>
      </c>
      <c r="G2489" s="97">
        <v>0.5</v>
      </c>
      <c r="H2489" s="49" t="s">
        <v>157</v>
      </c>
      <c r="I2489" s="49" t="s">
        <v>157</v>
      </c>
      <c r="J2489" s="49" t="s">
        <v>157</v>
      </c>
      <c r="K2489" s="49" t="s">
        <v>157</v>
      </c>
      <c r="L2489" s="49" t="s">
        <v>157</v>
      </c>
      <c r="M2489" s="49" t="s">
        <v>157</v>
      </c>
      <c r="N2489" s="49" t="s">
        <v>157</v>
      </c>
      <c r="O2489" s="158" t="s">
        <v>157</v>
      </c>
    </row>
    <row r="2490" spans="1:15" s="106" customFormat="1" x14ac:dyDescent="0.25">
      <c r="A2490" s="97">
        <f t="shared" si="85"/>
        <v>213</v>
      </c>
      <c r="B2490" s="83" t="s">
        <v>5278</v>
      </c>
      <c r="C2490" s="83" t="s">
        <v>5297</v>
      </c>
      <c r="D2490" s="97">
        <v>307572233</v>
      </c>
      <c r="E2490" s="83" t="s">
        <v>5298</v>
      </c>
      <c r="F2490" s="97">
        <v>2020</v>
      </c>
      <c r="G2490" s="97">
        <v>0.5</v>
      </c>
      <c r="H2490" s="49" t="s">
        <v>157</v>
      </c>
      <c r="I2490" s="49" t="s">
        <v>157</v>
      </c>
      <c r="J2490" s="49" t="s">
        <v>157</v>
      </c>
      <c r="K2490" s="49" t="s">
        <v>157</v>
      </c>
      <c r="L2490" s="49" t="s">
        <v>157</v>
      </c>
      <c r="M2490" s="49" t="s">
        <v>157</v>
      </c>
      <c r="N2490" s="49" t="s">
        <v>157</v>
      </c>
      <c r="O2490" s="158" t="s">
        <v>157</v>
      </c>
    </row>
    <row r="2491" spans="1:15" s="106" customFormat="1" x14ac:dyDescent="0.25">
      <c r="A2491" s="97">
        <f t="shared" si="85"/>
        <v>214</v>
      </c>
      <c r="B2491" s="83" t="s">
        <v>5278</v>
      </c>
      <c r="C2491" s="83" t="s">
        <v>5299</v>
      </c>
      <c r="D2491" s="97">
        <v>307572225</v>
      </c>
      <c r="E2491" s="83" t="s">
        <v>5300</v>
      </c>
      <c r="F2491" s="97">
        <v>2020</v>
      </c>
      <c r="G2491" s="97">
        <v>0.5</v>
      </c>
      <c r="H2491" s="49" t="s">
        <v>157</v>
      </c>
      <c r="I2491" s="49" t="s">
        <v>157</v>
      </c>
      <c r="J2491" s="49" t="s">
        <v>157</v>
      </c>
      <c r="K2491" s="49" t="s">
        <v>157</v>
      </c>
      <c r="L2491" s="49" t="s">
        <v>157</v>
      </c>
      <c r="M2491" s="49" t="s">
        <v>157</v>
      </c>
      <c r="N2491" s="49" t="s">
        <v>157</v>
      </c>
      <c r="O2491" s="158" t="s">
        <v>157</v>
      </c>
    </row>
    <row r="2492" spans="1:15" s="106" customFormat="1" x14ac:dyDescent="0.25">
      <c r="A2492" s="97">
        <f t="shared" si="85"/>
        <v>215</v>
      </c>
      <c r="B2492" s="83" t="s">
        <v>5278</v>
      </c>
      <c r="C2492" s="83" t="s">
        <v>5301</v>
      </c>
      <c r="D2492" s="97">
        <v>307666487</v>
      </c>
      <c r="E2492" s="83" t="s">
        <v>5302</v>
      </c>
      <c r="F2492" s="97">
        <v>2020</v>
      </c>
      <c r="G2492" s="97">
        <v>0.5</v>
      </c>
      <c r="H2492" s="49" t="s">
        <v>157</v>
      </c>
      <c r="I2492" s="49" t="s">
        <v>157</v>
      </c>
      <c r="J2492" s="49" t="s">
        <v>157</v>
      </c>
      <c r="K2492" s="49" t="s">
        <v>157</v>
      </c>
      <c r="L2492" s="49" t="s">
        <v>157</v>
      </c>
      <c r="M2492" s="49" t="s">
        <v>157</v>
      </c>
      <c r="N2492" s="49" t="s">
        <v>157</v>
      </c>
      <c r="O2492" s="158" t="s">
        <v>157</v>
      </c>
    </row>
    <row r="2493" spans="1:15" s="106" customFormat="1" x14ac:dyDescent="0.25">
      <c r="A2493" s="97">
        <f t="shared" si="85"/>
        <v>216</v>
      </c>
      <c r="B2493" s="83" t="s">
        <v>5278</v>
      </c>
      <c r="C2493" s="83" t="s">
        <v>5303</v>
      </c>
      <c r="D2493" s="97">
        <v>307635683</v>
      </c>
      <c r="E2493" s="83" t="s">
        <v>5304</v>
      </c>
      <c r="F2493" s="97">
        <v>2020</v>
      </c>
      <c r="G2493" s="97">
        <v>0.5</v>
      </c>
      <c r="H2493" s="49" t="s">
        <v>157</v>
      </c>
      <c r="I2493" s="49" t="s">
        <v>157</v>
      </c>
      <c r="J2493" s="49" t="s">
        <v>157</v>
      </c>
      <c r="K2493" s="49" t="s">
        <v>157</v>
      </c>
      <c r="L2493" s="49" t="s">
        <v>157</v>
      </c>
      <c r="M2493" s="49" t="s">
        <v>157</v>
      </c>
      <c r="N2493" s="49" t="s">
        <v>157</v>
      </c>
      <c r="O2493" s="158" t="s">
        <v>157</v>
      </c>
    </row>
    <row r="2494" spans="1:15" s="106" customFormat="1" x14ac:dyDescent="0.25">
      <c r="A2494" s="97">
        <f t="shared" si="85"/>
        <v>217</v>
      </c>
      <c r="B2494" s="83" t="s">
        <v>5278</v>
      </c>
      <c r="C2494" s="83" t="s">
        <v>5305</v>
      </c>
      <c r="D2494" s="97">
        <v>307514224</v>
      </c>
      <c r="E2494" s="83" t="s">
        <v>5306</v>
      </c>
      <c r="F2494" s="97">
        <v>2020</v>
      </c>
      <c r="G2494" s="97">
        <v>0.5</v>
      </c>
      <c r="H2494" s="49" t="s">
        <v>157</v>
      </c>
      <c r="I2494" s="49" t="s">
        <v>157</v>
      </c>
      <c r="J2494" s="49" t="s">
        <v>157</v>
      </c>
      <c r="K2494" s="49" t="s">
        <v>157</v>
      </c>
      <c r="L2494" s="49" t="s">
        <v>157</v>
      </c>
      <c r="M2494" s="49" t="s">
        <v>157</v>
      </c>
      <c r="N2494" s="49" t="s">
        <v>157</v>
      </c>
      <c r="O2494" s="158" t="s">
        <v>157</v>
      </c>
    </row>
    <row r="2495" spans="1:15" s="106" customFormat="1" ht="37.5" x14ac:dyDescent="0.25">
      <c r="A2495" s="97">
        <f t="shared" si="85"/>
        <v>218</v>
      </c>
      <c r="B2495" s="83" t="s">
        <v>5278</v>
      </c>
      <c r="C2495" s="83" t="s">
        <v>5307</v>
      </c>
      <c r="D2495" s="97">
        <v>307515302</v>
      </c>
      <c r="E2495" s="83" t="s">
        <v>5308</v>
      </c>
      <c r="F2495" s="97">
        <v>2020</v>
      </c>
      <c r="G2495" s="97">
        <v>0.5</v>
      </c>
      <c r="H2495" s="49" t="s">
        <v>157</v>
      </c>
      <c r="I2495" s="49" t="s">
        <v>157</v>
      </c>
      <c r="J2495" s="49" t="s">
        <v>157</v>
      </c>
      <c r="K2495" s="49" t="s">
        <v>157</v>
      </c>
      <c r="L2495" s="49" t="s">
        <v>157</v>
      </c>
      <c r="M2495" s="49" t="s">
        <v>157</v>
      </c>
      <c r="N2495" s="49" t="s">
        <v>157</v>
      </c>
      <c r="O2495" s="158" t="s">
        <v>157</v>
      </c>
    </row>
    <row r="2496" spans="1:15" s="106" customFormat="1" ht="37.5" x14ac:dyDescent="0.25">
      <c r="A2496" s="97">
        <f t="shared" si="85"/>
        <v>219</v>
      </c>
      <c r="B2496" s="83" t="s">
        <v>5278</v>
      </c>
      <c r="C2496" s="83" t="s">
        <v>5309</v>
      </c>
      <c r="D2496" s="97">
        <v>307585034</v>
      </c>
      <c r="E2496" s="83" t="s">
        <v>5310</v>
      </c>
      <c r="F2496" s="97">
        <v>2020</v>
      </c>
      <c r="G2496" s="97">
        <v>0.5</v>
      </c>
      <c r="H2496" s="49" t="s">
        <v>157</v>
      </c>
      <c r="I2496" s="49" t="s">
        <v>157</v>
      </c>
      <c r="J2496" s="49" t="s">
        <v>157</v>
      </c>
      <c r="K2496" s="49" t="s">
        <v>157</v>
      </c>
      <c r="L2496" s="49" t="s">
        <v>157</v>
      </c>
      <c r="M2496" s="49" t="s">
        <v>157</v>
      </c>
      <c r="N2496" s="49" t="s">
        <v>157</v>
      </c>
      <c r="O2496" s="158" t="s">
        <v>157</v>
      </c>
    </row>
    <row r="2497" spans="1:15" s="106" customFormat="1" ht="37.5" x14ac:dyDescent="0.25">
      <c r="A2497" s="97">
        <f t="shared" si="85"/>
        <v>220</v>
      </c>
      <c r="B2497" s="83" t="s">
        <v>5278</v>
      </c>
      <c r="C2497" s="83" t="s">
        <v>5311</v>
      </c>
      <c r="D2497" s="97">
        <v>307585081</v>
      </c>
      <c r="E2497" s="83" t="s">
        <v>5312</v>
      </c>
      <c r="F2497" s="97">
        <v>2020</v>
      </c>
      <c r="G2497" s="97">
        <v>0.5</v>
      </c>
      <c r="H2497" s="49" t="s">
        <v>157</v>
      </c>
      <c r="I2497" s="49" t="s">
        <v>157</v>
      </c>
      <c r="J2497" s="49" t="s">
        <v>157</v>
      </c>
      <c r="K2497" s="49" t="s">
        <v>157</v>
      </c>
      <c r="L2497" s="49" t="s">
        <v>157</v>
      </c>
      <c r="M2497" s="49" t="s">
        <v>157</v>
      </c>
      <c r="N2497" s="49" t="s">
        <v>157</v>
      </c>
      <c r="O2497" s="158" t="s">
        <v>157</v>
      </c>
    </row>
    <row r="2498" spans="1:15" s="106" customFormat="1" x14ac:dyDescent="0.25">
      <c r="A2498" s="97">
        <f t="shared" si="85"/>
        <v>221</v>
      </c>
      <c r="B2498" s="83" t="s">
        <v>5278</v>
      </c>
      <c r="C2498" s="83" t="s">
        <v>5313</v>
      </c>
      <c r="D2498" s="97">
        <v>307601092</v>
      </c>
      <c r="E2498" s="83" t="s">
        <v>5314</v>
      </c>
      <c r="F2498" s="97">
        <v>2020</v>
      </c>
      <c r="G2498" s="97">
        <v>0.5</v>
      </c>
      <c r="H2498" s="49" t="s">
        <v>157</v>
      </c>
      <c r="I2498" s="49" t="s">
        <v>157</v>
      </c>
      <c r="J2498" s="49" t="s">
        <v>157</v>
      </c>
      <c r="K2498" s="49" t="s">
        <v>157</v>
      </c>
      <c r="L2498" s="49" t="s">
        <v>157</v>
      </c>
      <c r="M2498" s="49" t="s">
        <v>157</v>
      </c>
      <c r="N2498" s="49" t="s">
        <v>157</v>
      </c>
      <c r="O2498" s="158" t="s">
        <v>157</v>
      </c>
    </row>
    <row r="2499" spans="1:15" s="106" customFormat="1" x14ac:dyDescent="0.25">
      <c r="A2499" s="97">
        <f t="shared" si="85"/>
        <v>222</v>
      </c>
      <c r="B2499" s="83" t="s">
        <v>5278</v>
      </c>
      <c r="C2499" s="83" t="s">
        <v>5315</v>
      </c>
      <c r="D2499" s="97">
        <v>307601100</v>
      </c>
      <c r="E2499" s="83" t="s">
        <v>5316</v>
      </c>
      <c r="F2499" s="97">
        <v>2020</v>
      </c>
      <c r="G2499" s="97">
        <v>0.5</v>
      </c>
      <c r="H2499" s="49" t="s">
        <v>157</v>
      </c>
      <c r="I2499" s="49" t="s">
        <v>157</v>
      </c>
      <c r="J2499" s="49" t="s">
        <v>157</v>
      </c>
      <c r="K2499" s="49" t="s">
        <v>157</v>
      </c>
      <c r="L2499" s="49" t="s">
        <v>157</v>
      </c>
      <c r="M2499" s="49" t="s">
        <v>157</v>
      </c>
      <c r="N2499" s="49" t="s">
        <v>157</v>
      </c>
      <c r="O2499" s="158" t="s">
        <v>157</v>
      </c>
    </row>
    <row r="2500" spans="1:15" s="106" customFormat="1" x14ac:dyDescent="0.25">
      <c r="A2500" s="97">
        <f t="shared" si="85"/>
        <v>223</v>
      </c>
      <c r="B2500" s="83" t="s">
        <v>5278</v>
      </c>
      <c r="C2500" s="83" t="s">
        <v>5317</v>
      </c>
      <c r="D2500" s="97">
        <v>307601084</v>
      </c>
      <c r="E2500" s="83" t="s">
        <v>5318</v>
      </c>
      <c r="F2500" s="97">
        <v>2020</v>
      </c>
      <c r="G2500" s="97">
        <v>0.5</v>
      </c>
      <c r="H2500" s="49" t="s">
        <v>157</v>
      </c>
      <c r="I2500" s="49" t="s">
        <v>157</v>
      </c>
      <c r="J2500" s="49" t="s">
        <v>157</v>
      </c>
      <c r="K2500" s="49" t="s">
        <v>157</v>
      </c>
      <c r="L2500" s="49" t="s">
        <v>157</v>
      </c>
      <c r="M2500" s="49" t="s">
        <v>157</v>
      </c>
      <c r="N2500" s="49" t="s">
        <v>157</v>
      </c>
      <c r="O2500" s="158" t="s">
        <v>157</v>
      </c>
    </row>
    <row r="2501" spans="1:15" s="106" customFormat="1" x14ac:dyDescent="0.25">
      <c r="A2501" s="97">
        <f t="shared" si="85"/>
        <v>224</v>
      </c>
      <c r="B2501" s="83" t="s">
        <v>5278</v>
      </c>
      <c r="C2501" s="83" t="s">
        <v>5319</v>
      </c>
      <c r="D2501" s="97">
        <v>307571314</v>
      </c>
      <c r="E2501" s="83" t="s">
        <v>5320</v>
      </c>
      <c r="F2501" s="97">
        <v>2020</v>
      </c>
      <c r="G2501" s="97">
        <v>0.5</v>
      </c>
      <c r="H2501" s="49" t="s">
        <v>157</v>
      </c>
      <c r="I2501" s="49" t="s">
        <v>157</v>
      </c>
      <c r="J2501" s="49" t="s">
        <v>157</v>
      </c>
      <c r="K2501" s="49" t="s">
        <v>157</v>
      </c>
      <c r="L2501" s="49" t="s">
        <v>157</v>
      </c>
      <c r="M2501" s="49" t="s">
        <v>157</v>
      </c>
      <c r="N2501" s="49" t="s">
        <v>157</v>
      </c>
      <c r="O2501" s="158" t="s">
        <v>157</v>
      </c>
    </row>
    <row r="2502" spans="1:15" s="106" customFormat="1" x14ac:dyDescent="0.25">
      <c r="A2502" s="97">
        <f t="shared" si="85"/>
        <v>225</v>
      </c>
      <c r="B2502" s="83" t="s">
        <v>5278</v>
      </c>
      <c r="C2502" s="83" t="s">
        <v>5321</v>
      </c>
      <c r="D2502" s="97">
        <v>307655983</v>
      </c>
      <c r="E2502" s="83" t="s">
        <v>5322</v>
      </c>
      <c r="F2502" s="97">
        <v>2020</v>
      </c>
      <c r="G2502" s="97">
        <v>0.5</v>
      </c>
      <c r="H2502" s="49" t="s">
        <v>157</v>
      </c>
      <c r="I2502" s="49" t="s">
        <v>157</v>
      </c>
      <c r="J2502" s="49" t="s">
        <v>157</v>
      </c>
      <c r="K2502" s="49" t="s">
        <v>157</v>
      </c>
      <c r="L2502" s="49" t="s">
        <v>157</v>
      </c>
      <c r="M2502" s="49" t="s">
        <v>157</v>
      </c>
      <c r="N2502" s="49" t="s">
        <v>157</v>
      </c>
      <c r="O2502" s="158" t="s">
        <v>157</v>
      </c>
    </row>
    <row r="2503" spans="1:15" s="106" customFormat="1" x14ac:dyDescent="0.25">
      <c r="A2503" s="97">
        <f t="shared" si="85"/>
        <v>226</v>
      </c>
      <c r="B2503" s="83" t="s">
        <v>5278</v>
      </c>
      <c r="C2503" s="83" t="s">
        <v>5323</v>
      </c>
      <c r="D2503" s="97">
        <v>307663088</v>
      </c>
      <c r="E2503" s="83" t="s">
        <v>5324</v>
      </c>
      <c r="F2503" s="97">
        <v>2020</v>
      </c>
      <c r="G2503" s="97">
        <v>0.5</v>
      </c>
      <c r="H2503" s="49" t="s">
        <v>157</v>
      </c>
      <c r="I2503" s="49" t="s">
        <v>157</v>
      </c>
      <c r="J2503" s="49" t="s">
        <v>157</v>
      </c>
      <c r="K2503" s="49" t="s">
        <v>157</v>
      </c>
      <c r="L2503" s="49" t="s">
        <v>157</v>
      </c>
      <c r="M2503" s="49" t="s">
        <v>157</v>
      </c>
      <c r="N2503" s="49" t="s">
        <v>157</v>
      </c>
      <c r="O2503" s="158" t="s">
        <v>157</v>
      </c>
    </row>
    <row r="2504" spans="1:15" s="106" customFormat="1" x14ac:dyDescent="0.25">
      <c r="A2504" s="97">
        <f t="shared" si="85"/>
        <v>227</v>
      </c>
      <c r="B2504" s="83" t="s">
        <v>5278</v>
      </c>
      <c r="C2504" s="83" t="s">
        <v>5325</v>
      </c>
      <c r="D2504" s="97">
        <v>307667264</v>
      </c>
      <c r="E2504" s="83" t="s">
        <v>5326</v>
      </c>
      <c r="F2504" s="97">
        <v>2020</v>
      </c>
      <c r="G2504" s="97">
        <v>0.5</v>
      </c>
      <c r="H2504" s="49" t="s">
        <v>157</v>
      </c>
      <c r="I2504" s="49" t="s">
        <v>157</v>
      </c>
      <c r="J2504" s="49" t="s">
        <v>157</v>
      </c>
      <c r="K2504" s="49" t="s">
        <v>157</v>
      </c>
      <c r="L2504" s="49" t="s">
        <v>157</v>
      </c>
      <c r="M2504" s="49" t="s">
        <v>157</v>
      </c>
      <c r="N2504" s="49" t="s">
        <v>157</v>
      </c>
      <c r="O2504" s="158" t="s">
        <v>157</v>
      </c>
    </row>
    <row r="2505" spans="1:15" s="106" customFormat="1" x14ac:dyDescent="0.25">
      <c r="A2505" s="97">
        <f t="shared" si="85"/>
        <v>228</v>
      </c>
      <c r="B2505" s="83" t="s">
        <v>5278</v>
      </c>
      <c r="C2505" s="83" t="s">
        <v>5327</v>
      </c>
      <c r="D2505" s="97">
        <v>307667382</v>
      </c>
      <c r="E2505" s="83" t="s">
        <v>5328</v>
      </c>
      <c r="F2505" s="97">
        <v>2020</v>
      </c>
      <c r="G2505" s="97">
        <v>0.5</v>
      </c>
      <c r="H2505" s="49" t="s">
        <v>157</v>
      </c>
      <c r="I2505" s="49" t="s">
        <v>157</v>
      </c>
      <c r="J2505" s="49" t="s">
        <v>157</v>
      </c>
      <c r="K2505" s="49" t="s">
        <v>157</v>
      </c>
      <c r="L2505" s="49" t="s">
        <v>157</v>
      </c>
      <c r="M2505" s="49" t="s">
        <v>157</v>
      </c>
      <c r="N2505" s="49" t="s">
        <v>157</v>
      </c>
      <c r="O2505" s="158" t="s">
        <v>157</v>
      </c>
    </row>
    <row r="2506" spans="1:15" s="106" customFormat="1" ht="37.5" x14ac:dyDescent="0.25">
      <c r="A2506" s="97">
        <f t="shared" si="85"/>
        <v>229</v>
      </c>
      <c r="B2506" s="83" t="s">
        <v>5278</v>
      </c>
      <c r="C2506" s="83" t="s">
        <v>5329</v>
      </c>
      <c r="D2506" s="97">
        <v>307667256</v>
      </c>
      <c r="E2506" s="83" t="s">
        <v>5330</v>
      </c>
      <c r="F2506" s="97">
        <v>2020</v>
      </c>
      <c r="G2506" s="97">
        <v>0.5</v>
      </c>
      <c r="H2506" s="49" t="s">
        <v>157</v>
      </c>
      <c r="I2506" s="49" t="s">
        <v>157</v>
      </c>
      <c r="J2506" s="49" t="s">
        <v>157</v>
      </c>
      <c r="K2506" s="49" t="s">
        <v>157</v>
      </c>
      <c r="L2506" s="49" t="s">
        <v>157</v>
      </c>
      <c r="M2506" s="49" t="s">
        <v>157</v>
      </c>
      <c r="N2506" s="49" t="s">
        <v>157</v>
      </c>
      <c r="O2506" s="158" t="s">
        <v>157</v>
      </c>
    </row>
    <row r="2507" spans="1:15" s="106" customFormat="1" x14ac:dyDescent="0.25">
      <c r="A2507" s="97">
        <f t="shared" si="85"/>
        <v>230</v>
      </c>
      <c r="B2507" s="83" t="s">
        <v>5278</v>
      </c>
      <c r="C2507" s="83" t="s">
        <v>5331</v>
      </c>
      <c r="D2507" s="97">
        <v>307667367</v>
      </c>
      <c r="E2507" s="83" t="s">
        <v>5332</v>
      </c>
      <c r="F2507" s="97">
        <v>2020</v>
      </c>
      <c r="G2507" s="97">
        <v>0.5</v>
      </c>
      <c r="H2507" s="49" t="s">
        <v>157</v>
      </c>
      <c r="I2507" s="49" t="s">
        <v>157</v>
      </c>
      <c r="J2507" s="49" t="s">
        <v>157</v>
      </c>
      <c r="K2507" s="49" t="s">
        <v>157</v>
      </c>
      <c r="L2507" s="49" t="s">
        <v>157</v>
      </c>
      <c r="M2507" s="49" t="s">
        <v>157</v>
      </c>
      <c r="N2507" s="49" t="s">
        <v>157</v>
      </c>
      <c r="O2507" s="158" t="s">
        <v>157</v>
      </c>
    </row>
    <row r="2508" spans="1:15" s="106" customFormat="1" x14ac:dyDescent="0.25">
      <c r="A2508" s="97">
        <f t="shared" si="85"/>
        <v>231</v>
      </c>
      <c r="B2508" s="83" t="s">
        <v>5278</v>
      </c>
      <c r="C2508" s="83" t="s">
        <v>5333</v>
      </c>
      <c r="D2508" s="97">
        <v>307667454</v>
      </c>
      <c r="E2508" s="83" t="s">
        <v>5334</v>
      </c>
      <c r="F2508" s="97">
        <v>2020</v>
      </c>
      <c r="G2508" s="97">
        <v>0.5</v>
      </c>
      <c r="H2508" s="49" t="s">
        <v>157</v>
      </c>
      <c r="I2508" s="49" t="s">
        <v>157</v>
      </c>
      <c r="J2508" s="49" t="s">
        <v>157</v>
      </c>
      <c r="K2508" s="49" t="s">
        <v>157</v>
      </c>
      <c r="L2508" s="49" t="s">
        <v>157</v>
      </c>
      <c r="M2508" s="49" t="s">
        <v>157</v>
      </c>
      <c r="N2508" s="49" t="s">
        <v>157</v>
      </c>
      <c r="O2508" s="158" t="s">
        <v>157</v>
      </c>
    </row>
    <row r="2509" spans="1:15" s="106" customFormat="1" x14ac:dyDescent="0.25">
      <c r="A2509" s="97">
        <f t="shared" si="85"/>
        <v>232</v>
      </c>
      <c r="B2509" s="83" t="s">
        <v>5278</v>
      </c>
      <c r="C2509" s="83" t="s">
        <v>5335</v>
      </c>
      <c r="D2509" s="97">
        <v>307654541</v>
      </c>
      <c r="E2509" s="83" t="s">
        <v>5336</v>
      </c>
      <c r="F2509" s="97">
        <v>2020</v>
      </c>
      <c r="G2509" s="97">
        <v>0.5</v>
      </c>
      <c r="H2509" s="49" t="s">
        <v>157</v>
      </c>
      <c r="I2509" s="49" t="s">
        <v>157</v>
      </c>
      <c r="J2509" s="49" t="s">
        <v>157</v>
      </c>
      <c r="K2509" s="49" t="s">
        <v>157</v>
      </c>
      <c r="L2509" s="49" t="s">
        <v>157</v>
      </c>
      <c r="M2509" s="49" t="s">
        <v>157</v>
      </c>
      <c r="N2509" s="49" t="s">
        <v>157</v>
      </c>
      <c r="O2509" s="158" t="s">
        <v>157</v>
      </c>
    </row>
    <row r="2510" spans="1:15" s="106" customFormat="1" x14ac:dyDescent="0.25">
      <c r="A2510" s="97">
        <f t="shared" si="85"/>
        <v>233</v>
      </c>
      <c r="B2510" s="83" t="s">
        <v>5278</v>
      </c>
      <c r="C2510" s="83" t="s">
        <v>5337</v>
      </c>
      <c r="D2510" s="97">
        <v>307639203</v>
      </c>
      <c r="E2510" s="83" t="s">
        <v>5338</v>
      </c>
      <c r="F2510" s="97">
        <v>2020</v>
      </c>
      <c r="G2510" s="97">
        <v>0.5</v>
      </c>
      <c r="H2510" s="49" t="s">
        <v>157</v>
      </c>
      <c r="I2510" s="49" t="s">
        <v>157</v>
      </c>
      <c r="J2510" s="49" t="s">
        <v>157</v>
      </c>
      <c r="K2510" s="49" t="s">
        <v>157</v>
      </c>
      <c r="L2510" s="49" t="s">
        <v>157</v>
      </c>
      <c r="M2510" s="49" t="s">
        <v>157</v>
      </c>
      <c r="N2510" s="49" t="s">
        <v>157</v>
      </c>
      <c r="O2510" s="158" t="s">
        <v>157</v>
      </c>
    </row>
    <row r="2511" spans="1:15" s="106" customFormat="1" x14ac:dyDescent="0.25">
      <c r="A2511" s="97">
        <f t="shared" si="85"/>
        <v>234</v>
      </c>
      <c r="B2511" s="83" t="s">
        <v>5278</v>
      </c>
      <c r="C2511" s="83" t="s">
        <v>5339</v>
      </c>
      <c r="D2511" s="97">
        <v>307571306</v>
      </c>
      <c r="E2511" s="83" t="s">
        <v>5340</v>
      </c>
      <c r="F2511" s="97">
        <v>2020</v>
      </c>
      <c r="G2511" s="97">
        <v>0.5</v>
      </c>
      <c r="H2511" s="49" t="s">
        <v>157</v>
      </c>
      <c r="I2511" s="49" t="s">
        <v>157</v>
      </c>
      <c r="J2511" s="49" t="s">
        <v>157</v>
      </c>
      <c r="K2511" s="49" t="s">
        <v>157</v>
      </c>
      <c r="L2511" s="49" t="s">
        <v>157</v>
      </c>
      <c r="M2511" s="49" t="s">
        <v>157</v>
      </c>
      <c r="N2511" s="49" t="s">
        <v>157</v>
      </c>
      <c r="O2511" s="158" t="s">
        <v>157</v>
      </c>
    </row>
    <row r="2512" spans="1:15" s="106" customFormat="1" x14ac:dyDescent="0.25">
      <c r="A2512" s="97">
        <f t="shared" si="85"/>
        <v>235</v>
      </c>
      <c r="B2512" s="83" t="s">
        <v>5278</v>
      </c>
      <c r="C2512" s="83" t="s">
        <v>5341</v>
      </c>
      <c r="D2512" s="97">
        <v>307571321</v>
      </c>
      <c r="E2512" s="83" t="s">
        <v>5342</v>
      </c>
      <c r="F2512" s="97">
        <v>2020</v>
      </c>
      <c r="G2512" s="97">
        <v>0.5</v>
      </c>
      <c r="H2512" s="49" t="s">
        <v>157</v>
      </c>
      <c r="I2512" s="49" t="s">
        <v>157</v>
      </c>
      <c r="J2512" s="49" t="s">
        <v>157</v>
      </c>
      <c r="K2512" s="49" t="s">
        <v>157</v>
      </c>
      <c r="L2512" s="49" t="s">
        <v>157</v>
      </c>
      <c r="M2512" s="49" t="s">
        <v>157</v>
      </c>
      <c r="N2512" s="49" t="s">
        <v>157</v>
      </c>
      <c r="O2512" s="158" t="s">
        <v>157</v>
      </c>
    </row>
    <row r="2513" spans="1:15" s="106" customFormat="1" ht="37.5" x14ac:dyDescent="0.25">
      <c r="A2513" s="97">
        <f t="shared" si="85"/>
        <v>236</v>
      </c>
      <c r="B2513" s="83" t="s">
        <v>5278</v>
      </c>
      <c r="C2513" s="83" t="s">
        <v>5343</v>
      </c>
      <c r="D2513" s="97">
        <v>307658813</v>
      </c>
      <c r="E2513" s="83" t="s">
        <v>5344</v>
      </c>
      <c r="F2513" s="97">
        <v>2020</v>
      </c>
      <c r="G2513" s="97">
        <v>0.5</v>
      </c>
      <c r="H2513" s="49">
        <v>8</v>
      </c>
      <c r="I2513" s="104">
        <v>5</v>
      </c>
      <c r="J2513" s="49">
        <v>10</v>
      </c>
      <c r="K2513" s="104">
        <v>10</v>
      </c>
      <c r="L2513" s="49">
        <v>5</v>
      </c>
      <c r="M2513" s="104">
        <v>10</v>
      </c>
      <c r="N2513" s="49">
        <v>8</v>
      </c>
      <c r="O2513" s="154">
        <f t="shared" si="84"/>
        <v>56</v>
      </c>
    </row>
    <row r="2514" spans="1:15" s="106" customFormat="1" x14ac:dyDescent="0.25">
      <c r="A2514" s="97">
        <f t="shared" si="85"/>
        <v>237</v>
      </c>
      <c r="B2514" s="83" t="s">
        <v>5278</v>
      </c>
      <c r="C2514" s="83" t="s">
        <v>5345</v>
      </c>
      <c r="D2514" s="97">
        <v>307658805</v>
      </c>
      <c r="E2514" s="83" t="s">
        <v>5346</v>
      </c>
      <c r="F2514" s="97">
        <v>2020</v>
      </c>
      <c r="G2514" s="97">
        <v>0.5</v>
      </c>
      <c r="H2514" s="49">
        <v>8</v>
      </c>
      <c r="I2514" s="104">
        <v>5</v>
      </c>
      <c r="J2514" s="49">
        <v>10</v>
      </c>
      <c r="K2514" s="104">
        <v>10</v>
      </c>
      <c r="L2514" s="49">
        <v>5</v>
      </c>
      <c r="M2514" s="104">
        <v>10</v>
      </c>
      <c r="N2514" s="49">
        <v>8</v>
      </c>
      <c r="O2514" s="154">
        <f t="shared" si="84"/>
        <v>56</v>
      </c>
    </row>
    <row r="2515" spans="1:15" s="106" customFormat="1" x14ac:dyDescent="0.25">
      <c r="A2515" s="97">
        <f t="shared" si="85"/>
        <v>238</v>
      </c>
      <c r="B2515" s="83" t="s">
        <v>5278</v>
      </c>
      <c r="C2515" s="83" t="s">
        <v>5347</v>
      </c>
      <c r="D2515" s="97">
        <v>307567776</v>
      </c>
      <c r="E2515" s="83" t="s">
        <v>5348</v>
      </c>
      <c r="F2515" s="97">
        <v>2020</v>
      </c>
      <c r="G2515" s="97">
        <v>0.5</v>
      </c>
      <c r="H2515" s="49" t="s">
        <v>157</v>
      </c>
      <c r="I2515" s="49" t="s">
        <v>157</v>
      </c>
      <c r="J2515" s="49" t="s">
        <v>157</v>
      </c>
      <c r="K2515" s="49" t="s">
        <v>157</v>
      </c>
      <c r="L2515" s="49" t="s">
        <v>157</v>
      </c>
      <c r="M2515" s="49" t="s">
        <v>157</v>
      </c>
      <c r="N2515" s="49" t="s">
        <v>157</v>
      </c>
      <c r="O2515" s="158" t="s">
        <v>157</v>
      </c>
    </row>
    <row r="2516" spans="1:15" s="106" customFormat="1" x14ac:dyDescent="0.25">
      <c r="A2516" s="97">
        <f t="shared" si="85"/>
        <v>239</v>
      </c>
      <c r="B2516" s="83" t="s">
        <v>5278</v>
      </c>
      <c r="C2516" s="83" t="s">
        <v>5349</v>
      </c>
      <c r="D2516" s="97">
        <v>307658844</v>
      </c>
      <c r="E2516" s="83" t="s">
        <v>5350</v>
      </c>
      <c r="F2516" s="97">
        <v>2020</v>
      </c>
      <c r="G2516" s="97">
        <v>0.5</v>
      </c>
      <c r="H2516" s="49">
        <v>8</v>
      </c>
      <c r="I2516" s="104">
        <v>5</v>
      </c>
      <c r="J2516" s="49">
        <v>10</v>
      </c>
      <c r="K2516" s="104">
        <v>10</v>
      </c>
      <c r="L2516" s="49">
        <v>5</v>
      </c>
      <c r="M2516" s="104">
        <v>10</v>
      </c>
      <c r="N2516" s="49">
        <v>8</v>
      </c>
      <c r="O2516" s="154">
        <f t="shared" si="84"/>
        <v>56</v>
      </c>
    </row>
    <row r="2517" spans="1:15" s="106" customFormat="1" x14ac:dyDescent="0.25">
      <c r="A2517" s="97">
        <f t="shared" si="85"/>
        <v>240</v>
      </c>
      <c r="B2517" s="83" t="s">
        <v>5278</v>
      </c>
      <c r="C2517" s="83" t="s">
        <v>5351</v>
      </c>
      <c r="D2517" s="97">
        <v>307658837</v>
      </c>
      <c r="E2517" s="83" t="s">
        <v>5352</v>
      </c>
      <c r="F2517" s="97">
        <v>2020</v>
      </c>
      <c r="G2517" s="97">
        <v>0.5</v>
      </c>
      <c r="H2517" s="49">
        <v>8</v>
      </c>
      <c r="I2517" s="104">
        <v>5</v>
      </c>
      <c r="J2517" s="49">
        <v>10</v>
      </c>
      <c r="K2517" s="104">
        <v>10</v>
      </c>
      <c r="L2517" s="49">
        <v>5</v>
      </c>
      <c r="M2517" s="104">
        <v>10</v>
      </c>
      <c r="N2517" s="49">
        <v>8</v>
      </c>
      <c r="O2517" s="154">
        <f t="shared" si="84"/>
        <v>56</v>
      </c>
    </row>
    <row r="2518" spans="1:15" s="106" customFormat="1" x14ac:dyDescent="0.25">
      <c r="A2518" s="97">
        <f t="shared" si="85"/>
        <v>241</v>
      </c>
      <c r="B2518" s="83" t="s">
        <v>5278</v>
      </c>
      <c r="C2518" s="83" t="s">
        <v>5353</v>
      </c>
      <c r="D2518" s="97">
        <v>307567848</v>
      </c>
      <c r="E2518" s="83" t="s">
        <v>5354</v>
      </c>
      <c r="F2518" s="97">
        <v>2020</v>
      </c>
      <c r="G2518" s="97">
        <v>0.5</v>
      </c>
      <c r="H2518" s="49">
        <v>8</v>
      </c>
      <c r="I2518" s="104">
        <v>5</v>
      </c>
      <c r="J2518" s="49">
        <v>10</v>
      </c>
      <c r="K2518" s="104">
        <v>10</v>
      </c>
      <c r="L2518" s="49">
        <v>5</v>
      </c>
      <c r="M2518" s="104">
        <v>10</v>
      </c>
      <c r="N2518" s="49">
        <v>8</v>
      </c>
      <c r="O2518" s="154">
        <f t="shared" si="84"/>
        <v>56</v>
      </c>
    </row>
    <row r="2519" spans="1:15" s="106" customFormat="1" x14ac:dyDescent="0.25">
      <c r="A2519" s="97">
        <f t="shared" si="85"/>
        <v>242</v>
      </c>
      <c r="B2519" s="83" t="s">
        <v>5278</v>
      </c>
      <c r="C2519" s="83" t="s">
        <v>5355</v>
      </c>
      <c r="D2519" s="97">
        <v>307567863</v>
      </c>
      <c r="E2519" s="83" t="s">
        <v>5356</v>
      </c>
      <c r="F2519" s="97">
        <v>2020</v>
      </c>
      <c r="G2519" s="97">
        <v>0.5</v>
      </c>
      <c r="H2519" s="49" t="s">
        <v>157</v>
      </c>
      <c r="I2519" s="49" t="s">
        <v>157</v>
      </c>
      <c r="J2519" s="49" t="s">
        <v>157</v>
      </c>
      <c r="K2519" s="49" t="s">
        <v>157</v>
      </c>
      <c r="L2519" s="49" t="s">
        <v>157</v>
      </c>
      <c r="M2519" s="49" t="s">
        <v>157</v>
      </c>
      <c r="N2519" s="49" t="s">
        <v>157</v>
      </c>
      <c r="O2519" s="158" t="s">
        <v>157</v>
      </c>
    </row>
    <row r="2520" spans="1:15" s="106" customFormat="1" x14ac:dyDescent="0.25">
      <c r="A2520" s="97">
        <f t="shared" si="85"/>
        <v>243</v>
      </c>
      <c r="B2520" s="83" t="s">
        <v>5278</v>
      </c>
      <c r="C2520" s="83" t="s">
        <v>5357</v>
      </c>
      <c r="D2520" s="97">
        <v>307655097</v>
      </c>
      <c r="E2520" s="83" t="s">
        <v>5358</v>
      </c>
      <c r="F2520" s="97">
        <v>2020</v>
      </c>
      <c r="G2520" s="97">
        <v>0.5</v>
      </c>
      <c r="H2520" s="49" t="s">
        <v>157</v>
      </c>
      <c r="I2520" s="49" t="s">
        <v>157</v>
      </c>
      <c r="J2520" s="49" t="s">
        <v>157</v>
      </c>
      <c r="K2520" s="49" t="s">
        <v>157</v>
      </c>
      <c r="L2520" s="49" t="s">
        <v>157</v>
      </c>
      <c r="M2520" s="49" t="s">
        <v>157</v>
      </c>
      <c r="N2520" s="49" t="s">
        <v>157</v>
      </c>
      <c r="O2520" s="158" t="s">
        <v>157</v>
      </c>
    </row>
    <row r="2521" spans="1:15" s="106" customFormat="1" ht="37.5" x14ac:dyDescent="0.25">
      <c r="A2521" s="97">
        <f t="shared" si="85"/>
        <v>244</v>
      </c>
      <c r="B2521" s="83" t="s">
        <v>5278</v>
      </c>
      <c r="C2521" s="83" t="s">
        <v>5359</v>
      </c>
      <c r="D2521" s="97">
        <v>307569876</v>
      </c>
      <c r="E2521" s="83" t="s">
        <v>5360</v>
      </c>
      <c r="F2521" s="97">
        <v>2020</v>
      </c>
      <c r="G2521" s="97">
        <v>0.5</v>
      </c>
      <c r="H2521" s="49" t="s">
        <v>157</v>
      </c>
      <c r="I2521" s="49" t="s">
        <v>157</v>
      </c>
      <c r="J2521" s="49" t="s">
        <v>157</v>
      </c>
      <c r="K2521" s="49" t="s">
        <v>157</v>
      </c>
      <c r="L2521" s="49" t="s">
        <v>157</v>
      </c>
      <c r="M2521" s="49" t="s">
        <v>157</v>
      </c>
      <c r="N2521" s="49" t="s">
        <v>157</v>
      </c>
      <c r="O2521" s="158" t="s">
        <v>157</v>
      </c>
    </row>
    <row r="2522" spans="1:15" s="106" customFormat="1" x14ac:dyDescent="0.25">
      <c r="A2522" s="97">
        <f t="shared" si="85"/>
        <v>245</v>
      </c>
      <c r="B2522" s="83" t="s">
        <v>5278</v>
      </c>
      <c r="C2522" s="83" t="s">
        <v>5361</v>
      </c>
      <c r="D2522" s="97">
        <v>307588046</v>
      </c>
      <c r="E2522" s="83" t="s">
        <v>5362</v>
      </c>
      <c r="F2522" s="97">
        <v>2020</v>
      </c>
      <c r="G2522" s="97">
        <v>0.5</v>
      </c>
      <c r="H2522" s="49" t="s">
        <v>157</v>
      </c>
      <c r="I2522" s="49" t="s">
        <v>157</v>
      </c>
      <c r="J2522" s="49" t="s">
        <v>157</v>
      </c>
      <c r="K2522" s="49" t="s">
        <v>157</v>
      </c>
      <c r="L2522" s="49" t="s">
        <v>157</v>
      </c>
      <c r="M2522" s="49" t="s">
        <v>157</v>
      </c>
      <c r="N2522" s="49" t="s">
        <v>157</v>
      </c>
      <c r="O2522" s="158" t="s">
        <v>157</v>
      </c>
    </row>
    <row r="2523" spans="1:15" s="106" customFormat="1" x14ac:dyDescent="0.25">
      <c r="A2523" s="97">
        <f t="shared" si="85"/>
        <v>246</v>
      </c>
      <c r="B2523" s="83" t="s">
        <v>5278</v>
      </c>
      <c r="C2523" s="83" t="s">
        <v>5363</v>
      </c>
      <c r="D2523" s="97">
        <v>306768147</v>
      </c>
      <c r="E2523" s="83" t="s">
        <v>5364</v>
      </c>
      <c r="F2523" s="97">
        <v>2020</v>
      </c>
      <c r="G2523" s="97">
        <v>0.5</v>
      </c>
      <c r="H2523" s="49" t="s">
        <v>157</v>
      </c>
      <c r="I2523" s="49" t="s">
        <v>157</v>
      </c>
      <c r="J2523" s="49" t="s">
        <v>157</v>
      </c>
      <c r="K2523" s="49" t="s">
        <v>157</v>
      </c>
      <c r="L2523" s="49" t="s">
        <v>157</v>
      </c>
      <c r="M2523" s="49" t="s">
        <v>157</v>
      </c>
      <c r="N2523" s="49" t="s">
        <v>157</v>
      </c>
      <c r="O2523" s="158" t="s">
        <v>157</v>
      </c>
    </row>
    <row r="2524" spans="1:15" s="106" customFormat="1" x14ac:dyDescent="0.25">
      <c r="A2524" s="97">
        <f t="shared" si="85"/>
        <v>247</v>
      </c>
      <c r="B2524" s="83" t="s">
        <v>5278</v>
      </c>
      <c r="C2524" s="83" t="s">
        <v>5365</v>
      </c>
      <c r="D2524" s="97">
        <v>307661334</v>
      </c>
      <c r="E2524" s="83" t="s">
        <v>5366</v>
      </c>
      <c r="F2524" s="97">
        <v>2020</v>
      </c>
      <c r="G2524" s="97">
        <v>0.5</v>
      </c>
      <c r="H2524" s="49" t="s">
        <v>157</v>
      </c>
      <c r="I2524" s="49" t="s">
        <v>157</v>
      </c>
      <c r="J2524" s="49" t="s">
        <v>157</v>
      </c>
      <c r="K2524" s="49" t="s">
        <v>157</v>
      </c>
      <c r="L2524" s="49" t="s">
        <v>157</v>
      </c>
      <c r="M2524" s="49" t="s">
        <v>157</v>
      </c>
      <c r="N2524" s="49" t="s">
        <v>157</v>
      </c>
      <c r="O2524" s="158" t="s">
        <v>157</v>
      </c>
    </row>
    <row r="2525" spans="1:15" s="106" customFormat="1" ht="37.5" x14ac:dyDescent="0.25">
      <c r="A2525" s="97">
        <f t="shared" si="85"/>
        <v>248</v>
      </c>
      <c r="B2525" s="83" t="s">
        <v>5278</v>
      </c>
      <c r="C2525" s="83" t="s">
        <v>5367</v>
      </c>
      <c r="D2525" s="97">
        <v>307624863</v>
      </c>
      <c r="E2525" s="83" t="s">
        <v>5368</v>
      </c>
      <c r="F2525" s="97">
        <v>2020</v>
      </c>
      <c r="G2525" s="97">
        <v>0.5</v>
      </c>
      <c r="H2525" s="49" t="s">
        <v>157</v>
      </c>
      <c r="I2525" s="49" t="s">
        <v>157</v>
      </c>
      <c r="J2525" s="49" t="s">
        <v>157</v>
      </c>
      <c r="K2525" s="49" t="s">
        <v>157</v>
      </c>
      <c r="L2525" s="49" t="s">
        <v>157</v>
      </c>
      <c r="M2525" s="49" t="s">
        <v>157</v>
      </c>
      <c r="N2525" s="49" t="s">
        <v>157</v>
      </c>
      <c r="O2525" s="158" t="s">
        <v>157</v>
      </c>
    </row>
    <row r="2526" spans="1:15" s="106" customFormat="1" x14ac:dyDescent="0.25">
      <c r="A2526" s="97">
        <f t="shared" si="85"/>
        <v>249</v>
      </c>
      <c r="B2526" s="83" t="s">
        <v>5278</v>
      </c>
      <c r="C2526" s="83" t="s">
        <v>5369</v>
      </c>
      <c r="D2526" s="97">
        <v>307597763</v>
      </c>
      <c r="E2526" s="83" t="s">
        <v>5370</v>
      </c>
      <c r="F2526" s="97">
        <v>2020</v>
      </c>
      <c r="G2526" s="97">
        <v>0.5</v>
      </c>
      <c r="H2526" s="49" t="s">
        <v>157</v>
      </c>
      <c r="I2526" s="49" t="s">
        <v>157</v>
      </c>
      <c r="J2526" s="49" t="s">
        <v>157</v>
      </c>
      <c r="K2526" s="49" t="s">
        <v>157</v>
      </c>
      <c r="L2526" s="49" t="s">
        <v>157</v>
      </c>
      <c r="M2526" s="49" t="s">
        <v>157</v>
      </c>
      <c r="N2526" s="49" t="s">
        <v>157</v>
      </c>
      <c r="O2526" s="158" t="s">
        <v>157</v>
      </c>
    </row>
    <row r="2527" spans="1:15" s="106" customFormat="1" x14ac:dyDescent="0.25">
      <c r="A2527" s="97">
        <f t="shared" si="85"/>
        <v>250</v>
      </c>
      <c r="B2527" s="83" t="s">
        <v>5278</v>
      </c>
      <c r="C2527" s="83" t="s">
        <v>5371</v>
      </c>
      <c r="D2527" s="97">
        <v>307599705</v>
      </c>
      <c r="E2527" s="83" t="s">
        <v>5372</v>
      </c>
      <c r="F2527" s="97">
        <v>2020</v>
      </c>
      <c r="G2527" s="97">
        <v>0.5</v>
      </c>
      <c r="H2527" s="49" t="s">
        <v>157</v>
      </c>
      <c r="I2527" s="49" t="s">
        <v>157</v>
      </c>
      <c r="J2527" s="49" t="s">
        <v>157</v>
      </c>
      <c r="K2527" s="49" t="s">
        <v>157</v>
      </c>
      <c r="L2527" s="49" t="s">
        <v>157</v>
      </c>
      <c r="M2527" s="49" t="s">
        <v>157</v>
      </c>
      <c r="N2527" s="49" t="s">
        <v>157</v>
      </c>
      <c r="O2527" s="158" t="s">
        <v>157</v>
      </c>
    </row>
    <row r="2528" spans="1:15" s="106" customFormat="1" ht="37.5" x14ac:dyDescent="0.25">
      <c r="A2528" s="97">
        <f t="shared" si="85"/>
        <v>251</v>
      </c>
      <c r="B2528" s="83" t="s">
        <v>5278</v>
      </c>
      <c r="C2528" s="83" t="s">
        <v>5373</v>
      </c>
      <c r="D2528" s="97">
        <v>307557654</v>
      </c>
      <c r="E2528" s="83" t="s">
        <v>5374</v>
      </c>
      <c r="F2528" s="97">
        <v>2020</v>
      </c>
      <c r="G2528" s="97">
        <v>0.5</v>
      </c>
      <c r="H2528" s="49">
        <v>8</v>
      </c>
      <c r="I2528" s="104">
        <v>5</v>
      </c>
      <c r="J2528" s="49">
        <v>10</v>
      </c>
      <c r="K2528" s="104">
        <v>10</v>
      </c>
      <c r="L2528" s="49">
        <v>5</v>
      </c>
      <c r="M2528" s="104">
        <v>10</v>
      </c>
      <c r="N2528" s="49">
        <v>8</v>
      </c>
      <c r="O2528" s="154">
        <f t="shared" si="84"/>
        <v>56</v>
      </c>
    </row>
    <row r="2529" spans="1:15" s="106" customFormat="1" ht="37.5" x14ac:dyDescent="0.25">
      <c r="A2529" s="97">
        <f t="shared" si="85"/>
        <v>252</v>
      </c>
      <c r="B2529" s="83" t="s">
        <v>5278</v>
      </c>
      <c r="C2529" s="83" t="s">
        <v>5375</v>
      </c>
      <c r="D2529" s="97">
        <v>307562253</v>
      </c>
      <c r="E2529" s="83" t="s">
        <v>5376</v>
      </c>
      <c r="F2529" s="97">
        <v>2020</v>
      </c>
      <c r="G2529" s="97">
        <v>0.5</v>
      </c>
      <c r="H2529" s="49">
        <v>8</v>
      </c>
      <c r="I2529" s="104">
        <v>5</v>
      </c>
      <c r="J2529" s="49">
        <v>10</v>
      </c>
      <c r="K2529" s="104">
        <v>10</v>
      </c>
      <c r="L2529" s="49">
        <v>5</v>
      </c>
      <c r="M2529" s="104">
        <v>10</v>
      </c>
      <c r="N2529" s="49">
        <v>8</v>
      </c>
      <c r="O2529" s="154">
        <f t="shared" si="84"/>
        <v>56</v>
      </c>
    </row>
    <row r="2530" spans="1:15" s="106" customFormat="1" ht="37.5" x14ac:dyDescent="0.25">
      <c r="A2530" s="97">
        <f t="shared" si="85"/>
        <v>253</v>
      </c>
      <c r="B2530" s="83" t="s">
        <v>5278</v>
      </c>
      <c r="C2530" s="83" t="s">
        <v>5377</v>
      </c>
      <c r="D2530" s="97">
        <v>307562055</v>
      </c>
      <c r="E2530" s="83" t="s">
        <v>5378</v>
      </c>
      <c r="F2530" s="97">
        <v>2020</v>
      </c>
      <c r="G2530" s="97">
        <v>0.5</v>
      </c>
      <c r="H2530" s="49">
        <v>8</v>
      </c>
      <c r="I2530" s="104">
        <v>5</v>
      </c>
      <c r="J2530" s="49">
        <v>10</v>
      </c>
      <c r="K2530" s="104">
        <v>10</v>
      </c>
      <c r="L2530" s="49">
        <v>5</v>
      </c>
      <c r="M2530" s="104">
        <v>10</v>
      </c>
      <c r="N2530" s="49">
        <v>8</v>
      </c>
      <c r="O2530" s="154">
        <f t="shared" si="84"/>
        <v>56</v>
      </c>
    </row>
    <row r="2531" spans="1:15" s="106" customFormat="1" ht="37.5" x14ac:dyDescent="0.25">
      <c r="A2531" s="97">
        <f t="shared" si="85"/>
        <v>254</v>
      </c>
      <c r="B2531" s="83" t="s">
        <v>5278</v>
      </c>
      <c r="C2531" s="83" t="s">
        <v>5379</v>
      </c>
      <c r="D2531" s="97">
        <v>307618774</v>
      </c>
      <c r="E2531" s="83" t="s">
        <v>5380</v>
      </c>
      <c r="F2531" s="97">
        <v>2020</v>
      </c>
      <c r="G2531" s="97">
        <v>0.5</v>
      </c>
      <c r="H2531" s="49" t="s">
        <v>157</v>
      </c>
      <c r="I2531" s="49" t="s">
        <v>157</v>
      </c>
      <c r="J2531" s="49" t="s">
        <v>157</v>
      </c>
      <c r="K2531" s="49" t="s">
        <v>157</v>
      </c>
      <c r="L2531" s="49" t="s">
        <v>157</v>
      </c>
      <c r="M2531" s="49" t="s">
        <v>157</v>
      </c>
      <c r="N2531" s="49" t="s">
        <v>157</v>
      </c>
      <c r="O2531" s="158" t="s">
        <v>157</v>
      </c>
    </row>
    <row r="2532" spans="1:15" s="106" customFormat="1" ht="37.5" x14ac:dyDescent="0.25">
      <c r="A2532" s="97">
        <f t="shared" si="85"/>
        <v>255</v>
      </c>
      <c r="B2532" s="83" t="s">
        <v>5278</v>
      </c>
      <c r="C2532" s="83" t="s">
        <v>5381</v>
      </c>
      <c r="D2532" s="97">
        <v>307317327</v>
      </c>
      <c r="E2532" s="83" t="s">
        <v>5382</v>
      </c>
      <c r="F2532" s="97">
        <v>2020</v>
      </c>
      <c r="G2532" s="97">
        <v>0.5</v>
      </c>
      <c r="H2532" s="49" t="s">
        <v>157</v>
      </c>
      <c r="I2532" s="49" t="s">
        <v>157</v>
      </c>
      <c r="J2532" s="49" t="s">
        <v>157</v>
      </c>
      <c r="K2532" s="49" t="s">
        <v>157</v>
      </c>
      <c r="L2532" s="49" t="s">
        <v>157</v>
      </c>
      <c r="M2532" s="49" t="s">
        <v>157</v>
      </c>
      <c r="N2532" s="49" t="s">
        <v>157</v>
      </c>
      <c r="O2532" s="158" t="s">
        <v>157</v>
      </c>
    </row>
    <row r="2533" spans="1:15" s="106" customFormat="1" x14ac:dyDescent="0.25">
      <c r="A2533" s="97">
        <f t="shared" si="85"/>
        <v>256</v>
      </c>
      <c r="B2533" s="83" t="s">
        <v>5278</v>
      </c>
      <c r="C2533" s="83" t="s">
        <v>5383</v>
      </c>
      <c r="D2533" s="97">
        <v>307605055</v>
      </c>
      <c r="E2533" s="83"/>
      <c r="F2533" s="97">
        <v>2020</v>
      </c>
      <c r="G2533" s="97">
        <v>0.5</v>
      </c>
      <c r="H2533" s="49" t="s">
        <v>157</v>
      </c>
      <c r="I2533" s="49" t="s">
        <v>157</v>
      </c>
      <c r="J2533" s="49" t="s">
        <v>157</v>
      </c>
      <c r="K2533" s="49" t="s">
        <v>157</v>
      </c>
      <c r="L2533" s="49" t="s">
        <v>157</v>
      </c>
      <c r="M2533" s="49" t="s">
        <v>157</v>
      </c>
      <c r="N2533" s="49" t="s">
        <v>157</v>
      </c>
      <c r="O2533" s="158" t="s">
        <v>157</v>
      </c>
    </row>
    <row r="2534" spans="1:15" s="106" customFormat="1" x14ac:dyDescent="0.25">
      <c r="A2534" s="97">
        <f t="shared" si="85"/>
        <v>257</v>
      </c>
      <c r="B2534" s="83" t="s">
        <v>5278</v>
      </c>
      <c r="C2534" s="83" t="s">
        <v>5384</v>
      </c>
      <c r="D2534" s="97">
        <v>307605063</v>
      </c>
      <c r="E2534" s="83" t="s">
        <v>5385</v>
      </c>
      <c r="F2534" s="97">
        <v>2020</v>
      </c>
      <c r="G2534" s="97">
        <v>0.5</v>
      </c>
      <c r="H2534" s="49" t="s">
        <v>157</v>
      </c>
      <c r="I2534" s="49" t="s">
        <v>157</v>
      </c>
      <c r="J2534" s="49" t="s">
        <v>157</v>
      </c>
      <c r="K2534" s="49" t="s">
        <v>157</v>
      </c>
      <c r="L2534" s="49" t="s">
        <v>157</v>
      </c>
      <c r="M2534" s="49" t="s">
        <v>157</v>
      </c>
      <c r="N2534" s="49" t="s">
        <v>157</v>
      </c>
      <c r="O2534" s="158" t="s">
        <v>157</v>
      </c>
    </row>
    <row r="2535" spans="1:15" s="106" customFormat="1" x14ac:dyDescent="0.25">
      <c r="A2535" s="97">
        <f t="shared" si="85"/>
        <v>258</v>
      </c>
      <c r="B2535" s="83" t="s">
        <v>5278</v>
      </c>
      <c r="C2535" s="83" t="s">
        <v>5386</v>
      </c>
      <c r="D2535" s="97">
        <v>307608763</v>
      </c>
      <c r="E2535" s="83" t="s">
        <v>5387</v>
      </c>
      <c r="F2535" s="97">
        <v>2020</v>
      </c>
      <c r="G2535" s="97">
        <v>0.5</v>
      </c>
      <c r="H2535" s="49" t="s">
        <v>157</v>
      </c>
      <c r="I2535" s="49" t="s">
        <v>157</v>
      </c>
      <c r="J2535" s="49" t="s">
        <v>157</v>
      </c>
      <c r="K2535" s="49" t="s">
        <v>157</v>
      </c>
      <c r="L2535" s="49" t="s">
        <v>157</v>
      </c>
      <c r="M2535" s="49" t="s">
        <v>157</v>
      </c>
      <c r="N2535" s="49" t="s">
        <v>157</v>
      </c>
      <c r="O2535" s="158" t="s">
        <v>157</v>
      </c>
    </row>
    <row r="2536" spans="1:15" s="106" customFormat="1" ht="37.5" x14ac:dyDescent="0.25">
      <c r="A2536" s="97">
        <f t="shared" ref="A2536:A2599" si="86">1+A2535</f>
        <v>259</v>
      </c>
      <c r="B2536" s="83" t="s">
        <v>5278</v>
      </c>
      <c r="C2536" s="83" t="s">
        <v>5388</v>
      </c>
      <c r="D2536" s="97">
        <v>307614543</v>
      </c>
      <c r="E2536" s="83" t="s">
        <v>5389</v>
      </c>
      <c r="F2536" s="97">
        <v>2020</v>
      </c>
      <c r="G2536" s="97">
        <v>0.5</v>
      </c>
      <c r="H2536" s="49" t="s">
        <v>157</v>
      </c>
      <c r="I2536" s="49" t="s">
        <v>157</v>
      </c>
      <c r="J2536" s="49" t="s">
        <v>157</v>
      </c>
      <c r="K2536" s="49" t="s">
        <v>157</v>
      </c>
      <c r="L2536" s="49" t="s">
        <v>157</v>
      </c>
      <c r="M2536" s="49" t="s">
        <v>157</v>
      </c>
      <c r="N2536" s="49" t="s">
        <v>157</v>
      </c>
      <c r="O2536" s="158" t="s">
        <v>157</v>
      </c>
    </row>
    <row r="2537" spans="1:15" s="106" customFormat="1" ht="56.25" x14ac:dyDescent="0.25">
      <c r="A2537" s="97">
        <f t="shared" si="86"/>
        <v>260</v>
      </c>
      <c r="B2537" s="83" t="s">
        <v>5278</v>
      </c>
      <c r="C2537" s="83" t="s">
        <v>5390</v>
      </c>
      <c r="D2537" s="97">
        <v>307619433</v>
      </c>
      <c r="E2537" s="83" t="s">
        <v>5391</v>
      </c>
      <c r="F2537" s="97">
        <v>2020</v>
      </c>
      <c r="G2537" s="97">
        <v>0.5</v>
      </c>
      <c r="H2537" s="49" t="s">
        <v>157</v>
      </c>
      <c r="I2537" s="49" t="s">
        <v>157</v>
      </c>
      <c r="J2537" s="49" t="s">
        <v>157</v>
      </c>
      <c r="K2537" s="49" t="s">
        <v>157</v>
      </c>
      <c r="L2537" s="49" t="s">
        <v>157</v>
      </c>
      <c r="M2537" s="49" t="s">
        <v>157</v>
      </c>
      <c r="N2537" s="49" t="s">
        <v>157</v>
      </c>
      <c r="O2537" s="158" t="s">
        <v>157</v>
      </c>
    </row>
    <row r="2538" spans="1:15" s="106" customFormat="1" ht="56.25" x14ac:dyDescent="0.25">
      <c r="A2538" s="97">
        <f t="shared" si="86"/>
        <v>261</v>
      </c>
      <c r="B2538" s="83" t="s">
        <v>5278</v>
      </c>
      <c r="C2538" s="83" t="s">
        <v>5392</v>
      </c>
      <c r="D2538" s="97">
        <v>307635794</v>
      </c>
      <c r="E2538" s="83" t="s">
        <v>5393</v>
      </c>
      <c r="F2538" s="97">
        <v>2020</v>
      </c>
      <c r="G2538" s="97">
        <v>0.5</v>
      </c>
      <c r="H2538" s="49" t="s">
        <v>157</v>
      </c>
      <c r="I2538" s="49" t="s">
        <v>157</v>
      </c>
      <c r="J2538" s="49" t="s">
        <v>157</v>
      </c>
      <c r="K2538" s="49" t="s">
        <v>157</v>
      </c>
      <c r="L2538" s="49" t="s">
        <v>157</v>
      </c>
      <c r="M2538" s="49" t="s">
        <v>157</v>
      </c>
      <c r="N2538" s="49" t="s">
        <v>157</v>
      </c>
      <c r="O2538" s="158" t="s">
        <v>157</v>
      </c>
    </row>
    <row r="2539" spans="1:15" s="106" customFormat="1" ht="56.25" x14ac:dyDescent="0.25">
      <c r="A2539" s="97">
        <f t="shared" si="86"/>
        <v>262</v>
      </c>
      <c r="B2539" s="83" t="s">
        <v>5278</v>
      </c>
      <c r="C2539" s="83" t="s">
        <v>5394</v>
      </c>
      <c r="D2539" s="97">
        <v>307665243</v>
      </c>
      <c r="E2539" s="83" t="s">
        <v>5395</v>
      </c>
      <c r="F2539" s="97">
        <v>2020</v>
      </c>
      <c r="G2539" s="97">
        <v>0.5</v>
      </c>
      <c r="H2539" s="49" t="s">
        <v>157</v>
      </c>
      <c r="I2539" s="49" t="s">
        <v>157</v>
      </c>
      <c r="J2539" s="49" t="s">
        <v>157</v>
      </c>
      <c r="K2539" s="49" t="s">
        <v>157</v>
      </c>
      <c r="L2539" s="49" t="s">
        <v>157</v>
      </c>
      <c r="M2539" s="49" t="s">
        <v>157</v>
      </c>
      <c r="N2539" s="49" t="s">
        <v>157</v>
      </c>
      <c r="O2539" s="158" t="s">
        <v>157</v>
      </c>
    </row>
    <row r="2540" spans="1:15" s="106" customFormat="1" ht="37.5" x14ac:dyDescent="0.25">
      <c r="A2540" s="97">
        <f t="shared" si="86"/>
        <v>263</v>
      </c>
      <c r="B2540" s="83" t="s">
        <v>5278</v>
      </c>
      <c r="C2540" s="83" t="s">
        <v>5396</v>
      </c>
      <c r="D2540" s="97">
        <v>307662248</v>
      </c>
      <c r="E2540" s="83" t="s">
        <v>5397</v>
      </c>
      <c r="F2540" s="97">
        <v>2020</v>
      </c>
      <c r="G2540" s="97">
        <v>0.5</v>
      </c>
      <c r="H2540" s="49" t="s">
        <v>157</v>
      </c>
      <c r="I2540" s="49" t="s">
        <v>157</v>
      </c>
      <c r="J2540" s="49" t="s">
        <v>157</v>
      </c>
      <c r="K2540" s="49" t="s">
        <v>157</v>
      </c>
      <c r="L2540" s="49" t="s">
        <v>157</v>
      </c>
      <c r="M2540" s="49" t="s">
        <v>157</v>
      </c>
      <c r="N2540" s="49" t="s">
        <v>157</v>
      </c>
      <c r="O2540" s="158" t="s">
        <v>157</v>
      </c>
    </row>
    <row r="2541" spans="1:15" s="106" customFormat="1" ht="37.5" x14ac:dyDescent="0.25">
      <c r="A2541" s="97">
        <f t="shared" si="86"/>
        <v>264</v>
      </c>
      <c r="B2541" s="83" t="s">
        <v>5278</v>
      </c>
      <c r="C2541" s="83" t="s">
        <v>5398</v>
      </c>
      <c r="D2541" s="97">
        <v>307663071</v>
      </c>
      <c r="E2541" s="83" t="s">
        <v>5399</v>
      </c>
      <c r="F2541" s="97">
        <v>2020</v>
      </c>
      <c r="G2541" s="97">
        <v>0.5</v>
      </c>
      <c r="H2541" s="49" t="s">
        <v>157</v>
      </c>
      <c r="I2541" s="49" t="s">
        <v>157</v>
      </c>
      <c r="J2541" s="49" t="s">
        <v>157</v>
      </c>
      <c r="K2541" s="49" t="s">
        <v>157</v>
      </c>
      <c r="L2541" s="49" t="s">
        <v>157</v>
      </c>
      <c r="M2541" s="49" t="s">
        <v>157</v>
      </c>
      <c r="N2541" s="49" t="s">
        <v>157</v>
      </c>
      <c r="O2541" s="158" t="s">
        <v>157</v>
      </c>
    </row>
    <row r="2542" spans="1:15" s="106" customFormat="1" ht="37.5" x14ac:dyDescent="0.25">
      <c r="A2542" s="97">
        <f t="shared" si="86"/>
        <v>265</v>
      </c>
      <c r="B2542" s="83" t="s">
        <v>5278</v>
      </c>
      <c r="C2542" s="83" t="s">
        <v>5400</v>
      </c>
      <c r="D2542" s="97">
        <v>307663095</v>
      </c>
      <c r="E2542" s="83" t="s">
        <v>5401</v>
      </c>
      <c r="F2542" s="97">
        <v>2020</v>
      </c>
      <c r="G2542" s="97">
        <v>0.5</v>
      </c>
      <c r="H2542" s="49" t="s">
        <v>157</v>
      </c>
      <c r="I2542" s="49" t="s">
        <v>157</v>
      </c>
      <c r="J2542" s="49" t="s">
        <v>157</v>
      </c>
      <c r="K2542" s="49" t="s">
        <v>157</v>
      </c>
      <c r="L2542" s="49" t="s">
        <v>157</v>
      </c>
      <c r="M2542" s="49" t="s">
        <v>157</v>
      </c>
      <c r="N2542" s="49" t="s">
        <v>157</v>
      </c>
      <c r="O2542" s="158" t="s">
        <v>157</v>
      </c>
    </row>
    <row r="2543" spans="1:15" s="106" customFormat="1" ht="37.5" x14ac:dyDescent="0.25">
      <c r="A2543" s="97">
        <f t="shared" si="86"/>
        <v>266</v>
      </c>
      <c r="B2543" s="83" t="s">
        <v>5278</v>
      </c>
      <c r="C2543" s="83" t="s">
        <v>5402</v>
      </c>
      <c r="D2543" s="97"/>
      <c r="E2543" s="83" t="s">
        <v>5403</v>
      </c>
      <c r="F2543" s="97">
        <v>2020</v>
      </c>
      <c r="G2543" s="97">
        <v>1</v>
      </c>
      <c r="H2543" s="49" t="s">
        <v>157</v>
      </c>
      <c r="I2543" s="49" t="s">
        <v>157</v>
      </c>
      <c r="J2543" s="49" t="s">
        <v>157</v>
      </c>
      <c r="K2543" s="49" t="s">
        <v>157</v>
      </c>
      <c r="L2543" s="49" t="s">
        <v>157</v>
      </c>
      <c r="M2543" s="49" t="s">
        <v>157</v>
      </c>
      <c r="N2543" s="49" t="s">
        <v>157</v>
      </c>
      <c r="O2543" s="158" t="s">
        <v>157</v>
      </c>
    </row>
    <row r="2544" spans="1:15" s="106" customFormat="1" ht="37.5" x14ac:dyDescent="0.25">
      <c r="A2544" s="97">
        <f t="shared" si="86"/>
        <v>267</v>
      </c>
      <c r="B2544" s="83" t="s">
        <v>5278</v>
      </c>
      <c r="C2544" s="83" t="s">
        <v>5404</v>
      </c>
      <c r="D2544" s="97"/>
      <c r="E2544" s="83" t="s">
        <v>5405</v>
      </c>
      <c r="F2544" s="97">
        <v>2018</v>
      </c>
      <c r="G2544" s="97">
        <v>3</v>
      </c>
      <c r="H2544" s="49" t="s">
        <v>157</v>
      </c>
      <c r="I2544" s="49" t="s">
        <v>157</v>
      </c>
      <c r="J2544" s="49" t="s">
        <v>157</v>
      </c>
      <c r="K2544" s="49" t="s">
        <v>157</v>
      </c>
      <c r="L2544" s="49" t="s">
        <v>157</v>
      </c>
      <c r="M2544" s="49" t="s">
        <v>157</v>
      </c>
      <c r="N2544" s="49" t="s">
        <v>157</v>
      </c>
      <c r="O2544" s="158" t="s">
        <v>157</v>
      </c>
    </row>
    <row r="2545" spans="1:15" s="106" customFormat="1" ht="37.5" x14ac:dyDescent="0.25">
      <c r="A2545" s="97">
        <f t="shared" si="86"/>
        <v>268</v>
      </c>
      <c r="B2545" s="83" t="s">
        <v>5278</v>
      </c>
      <c r="C2545" s="83" t="s">
        <v>5406</v>
      </c>
      <c r="D2545" s="97"/>
      <c r="E2545" s="83" t="s">
        <v>5407</v>
      </c>
      <c r="F2545" s="97">
        <v>2024</v>
      </c>
      <c r="G2545" s="97">
        <v>0.84</v>
      </c>
      <c r="H2545" s="49">
        <v>8</v>
      </c>
      <c r="I2545" s="104">
        <v>5</v>
      </c>
      <c r="J2545" s="49">
        <v>10</v>
      </c>
      <c r="K2545" s="104">
        <v>10</v>
      </c>
      <c r="L2545" s="49">
        <v>5</v>
      </c>
      <c r="M2545" s="104">
        <v>10</v>
      </c>
      <c r="N2545" s="49">
        <v>8</v>
      </c>
      <c r="O2545" s="154">
        <f t="shared" ref="O2534:O2597" si="87">SUM(H2545:N2545)</f>
        <v>56</v>
      </c>
    </row>
    <row r="2546" spans="1:15" s="106" customFormat="1" x14ac:dyDescent="0.25">
      <c r="A2546" s="97">
        <f t="shared" si="86"/>
        <v>269</v>
      </c>
      <c r="B2546" s="83" t="s">
        <v>5278</v>
      </c>
      <c r="C2546" s="83" t="s">
        <v>5408</v>
      </c>
      <c r="D2546" s="97">
        <v>307619433</v>
      </c>
      <c r="E2546" s="83" t="s">
        <v>5409</v>
      </c>
      <c r="F2546" s="97">
        <v>2012</v>
      </c>
      <c r="G2546" s="97">
        <v>1</v>
      </c>
      <c r="H2546" s="49" t="s">
        <v>157</v>
      </c>
      <c r="I2546" s="49" t="s">
        <v>157</v>
      </c>
      <c r="J2546" s="49" t="s">
        <v>157</v>
      </c>
      <c r="K2546" s="49" t="s">
        <v>157</v>
      </c>
      <c r="L2546" s="49" t="s">
        <v>157</v>
      </c>
      <c r="M2546" s="49" t="s">
        <v>157</v>
      </c>
      <c r="N2546" s="49" t="s">
        <v>157</v>
      </c>
      <c r="O2546" s="158" t="s">
        <v>157</v>
      </c>
    </row>
    <row r="2547" spans="1:15" s="106" customFormat="1" x14ac:dyDescent="0.25">
      <c r="A2547" s="97">
        <f t="shared" si="86"/>
        <v>270</v>
      </c>
      <c r="B2547" s="83" t="s">
        <v>5278</v>
      </c>
      <c r="C2547" s="83" t="s">
        <v>5410</v>
      </c>
      <c r="D2547" s="97">
        <v>307614543</v>
      </c>
      <c r="E2547" s="83" t="s">
        <v>5411</v>
      </c>
      <c r="F2547" s="97">
        <v>2020</v>
      </c>
      <c r="G2547" s="97">
        <v>1</v>
      </c>
      <c r="H2547" s="49" t="s">
        <v>157</v>
      </c>
      <c r="I2547" s="49" t="s">
        <v>157</v>
      </c>
      <c r="J2547" s="49" t="s">
        <v>157</v>
      </c>
      <c r="K2547" s="49" t="s">
        <v>157</v>
      </c>
      <c r="L2547" s="49" t="s">
        <v>157</v>
      </c>
      <c r="M2547" s="49" t="s">
        <v>157</v>
      </c>
      <c r="N2547" s="49" t="s">
        <v>157</v>
      </c>
      <c r="O2547" s="158" t="s">
        <v>157</v>
      </c>
    </row>
    <row r="2548" spans="1:15" s="106" customFormat="1" ht="37.5" x14ac:dyDescent="0.25">
      <c r="A2548" s="97">
        <f t="shared" si="86"/>
        <v>271</v>
      </c>
      <c r="B2548" s="83" t="s">
        <v>5412</v>
      </c>
      <c r="C2548" s="83" t="s">
        <v>5413</v>
      </c>
      <c r="D2548" s="97" t="s">
        <v>5414</v>
      </c>
      <c r="E2548" s="83" t="s">
        <v>5415</v>
      </c>
      <c r="F2548" s="97">
        <v>2020</v>
      </c>
      <c r="G2548" s="97">
        <v>4.4811251900000002</v>
      </c>
      <c r="H2548" s="49">
        <v>10</v>
      </c>
      <c r="I2548" s="104">
        <v>10</v>
      </c>
      <c r="J2548" s="49">
        <v>10</v>
      </c>
      <c r="K2548" s="104">
        <v>10</v>
      </c>
      <c r="L2548" s="49">
        <v>13</v>
      </c>
      <c r="M2548" s="104">
        <v>10</v>
      </c>
      <c r="N2548" s="49">
        <v>12</v>
      </c>
      <c r="O2548" s="154">
        <f t="shared" si="87"/>
        <v>75</v>
      </c>
    </row>
    <row r="2549" spans="1:15" s="106" customFormat="1" ht="37.5" x14ac:dyDescent="0.25">
      <c r="A2549" s="97">
        <f t="shared" si="86"/>
        <v>272</v>
      </c>
      <c r="B2549" s="83" t="s">
        <v>5412</v>
      </c>
      <c r="C2549" s="83" t="s">
        <v>5416</v>
      </c>
      <c r="D2549" s="97" t="s">
        <v>5417</v>
      </c>
      <c r="E2549" s="83" t="s">
        <v>5418</v>
      </c>
      <c r="F2549" s="97">
        <v>2021</v>
      </c>
      <c r="G2549" s="97">
        <v>2.6285035699999999</v>
      </c>
      <c r="H2549" s="49">
        <v>8</v>
      </c>
      <c r="I2549" s="104">
        <v>5</v>
      </c>
      <c r="J2549" s="49">
        <v>10</v>
      </c>
      <c r="K2549" s="104">
        <v>10</v>
      </c>
      <c r="L2549" s="49">
        <v>5</v>
      </c>
      <c r="M2549" s="104">
        <v>10</v>
      </c>
      <c r="N2549" s="49">
        <v>8</v>
      </c>
      <c r="O2549" s="154">
        <f t="shared" si="87"/>
        <v>56</v>
      </c>
    </row>
    <row r="2550" spans="1:15" s="106" customFormat="1" ht="75" x14ac:dyDescent="0.25">
      <c r="A2550" s="97">
        <f t="shared" si="86"/>
        <v>273</v>
      </c>
      <c r="B2550" s="83" t="s">
        <v>5412</v>
      </c>
      <c r="C2550" s="83" t="s">
        <v>5419</v>
      </c>
      <c r="D2550" s="97" t="s">
        <v>5420</v>
      </c>
      <c r="E2550" s="83" t="s">
        <v>5421</v>
      </c>
      <c r="F2550" s="97">
        <v>2020</v>
      </c>
      <c r="G2550" s="97">
        <v>2.1418473900000001</v>
      </c>
      <c r="H2550" s="49">
        <v>8</v>
      </c>
      <c r="I2550" s="104">
        <v>5</v>
      </c>
      <c r="J2550" s="49">
        <v>10</v>
      </c>
      <c r="K2550" s="104">
        <v>10</v>
      </c>
      <c r="L2550" s="49">
        <v>5</v>
      </c>
      <c r="M2550" s="104">
        <v>10</v>
      </c>
      <c r="N2550" s="49">
        <v>8</v>
      </c>
      <c r="O2550" s="154">
        <f t="shared" si="87"/>
        <v>56</v>
      </c>
    </row>
    <row r="2551" spans="1:15" s="106" customFormat="1" ht="37.5" x14ac:dyDescent="0.25">
      <c r="A2551" s="97">
        <f t="shared" si="86"/>
        <v>274</v>
      </c>
      <c r="B2551" s="83" t="s">
        <v>5412</v>
      </c>
      <c r="C2551" s="83" t="s">
        <v>5422</v>
      </c>
      <c r="D2551" s="97" t="s">
        <v>5423</v>
      </c>
      <c r="E2551" s="83" t="s">
        <v>5424</v>
      </c>
      <c r="F2551" s="97">
        <v>2021</v>
      </c>
      <c r="G2551" s="97">
        <v>0.96975871999999996</v>
      </c>
      <c r="H2551" s="49">
        <v>8</v>
      </c>
      <c r="I2551" s="104">
        <v>5</v>
      </c>
      <c r="J2551" s="49">
        <v>10</v>
      </c>
      <c r="K2551" s="104">
        <v>10</v>
      </c>
      <c r="L2551" s="49">
        <v>5</v>
      </c>
      <c r="M2551" s="104">
        <v>10</v>
      </c>
      <c r="N2551" s="49">
        <v>8</v>
      </c>
      <c r="O2551" s="154">
        <f t="shared" si="87"/>
        <v>56</v>
      </c>
    </row>
    <row r="2552" spans="1:15" s="106" customFormat="1" ht="56.25" x14ac:dyDescent="0.25">
      <c r="A2552" s="97">
        <f t="shared" si="86"/>
        <v>275</v>
      </c>
      <c r="B2552" s="83" t="s">
        <v>5412</v>
      </c>
      <c r="C2552" s="83" t="s">
        <v>5425</v>
      </c>
      <c r="D2552" s="97" t="s">
        <v>5426</v>
      </c>
      <c r="E2552" s="83" t="s">
        <v>5427</v>
      </c>
      <c r="F2552" s="97">
        <v>2020</v>
      </c>
      <c r="G2552" s="97">
        <v>0.27399065</v>
      </c>
      <c r="H2552" s="49">
        <v>8</v>
      </c>
      <c r="I2552" s="104">
        <v>5</v>
      </c>
      <c r="J2552" s="49">
        <v>10</v>
      </c>
      <c r="K2552" s="104">
        <v>10</v>
      </c>
      <c r="L2552" s="49">
        <v>5</v>
      </c>
      <c r="M2552" s="104">
        <v>10</v>
      </c>
      <c r="N2552" s="49">
        <v>8</v>
      </c>
      <c r="O2552" s="154">
        <f t="shared" si="87"/>
        <v>56</v>
      </c>
    </row>
    <row r="2553" spans="1:15" s="106" customFormat="1" ht="56.25" x14ac:dyDescent="0.25">
      <c r="A2553" s="97">
        <f t="shared" si="86"/>
        <v>276</v>
      </c>
      <c r="B2553" s="83" t="s">
        <v>5412</v>
      </c>
      <c r="C2553" s="83" t="s">
        <v>5428</v>
      </c>
      <c r="D2553" s="97" t="s">
        <v>5429</v>
      </c>
      <c r="E2553" s="83" t="s">
        <v>5427</v>
      </c>
      <c r="F2553" s="97">
        <v>2021</v>
      </c>
      <c r="G2553" s="97">
        <v>1.16599414</v>
      </c>
      <c r="H2553" s="49">
        <v>8</v>
      </c>
      <c r="I2553" s="104">
        <v>5</v>
      </c>
      <c r="J2553" s="49">
        <v>10</v>
      </c>
      <c r="K2553" s="104">
        <v>10</v>
      </c>
      <c r="L2553" s="49">
        <v>5</v>
      </c>
      <c r="M2553" s="104">
        <v>10</v>
      </c>
      <c r="N2553" s="49">
        <v>8</v>
      </c>
      <c r="O2553" s="154">
        <f t="shared" si="87"/>
        <v>56</v>
      </c>
    </row>
    <row r="2554" spans="1:15" s="106" customFormat="1" ht="37.5" x14ac:dyDescent="0.25">
      <c r="A2554" s="97">
        <f t="shared" si="86"/>
        <v>277</v>
      </c>
      <c r="B2554" s="83" t="s">
        <v>5412</v>
      </c>
      <c r="C2554" s="83" t="s">
        <v>5430</v>
      </c>
      <c r="D2554" s="97" t="s">
        <v>5431</v>
      </c>
      <c r="E2554" s="83" t="s">
        <v>5432</v>
      </c>
      <c r="F2554" s="97">
        <v>2020</v>
      </c>
      <c r="G2554" s="97">
        <v>0.21116143000000001</v>
      </c>
      <c r="H2554" s="49">
        <v>8</v>
      </c>
      <c r="I2554" s="104">
        <v>5</v>
      </c>
      <c r="J2554" s="49">
        <v>10</v>
      </c>
      <c r="K2554" s="104">
        <v>10</v>
      </c>
      <c r="L2554" s="49">
        <v>5</v>
      </c>
      <c r="M2554" s="104">
        <v>10</v>
      </c>
      <c r="N2554" s="49">
        <v>8</v>
      </c>
      <c r="O2554" s="154">
        <f t="shared" si="87"/>
        <v>56</v>
      </c>
    </row>
    <row r="2555" spans="1:15" s="106" customFormat="1" ht="56.25" x14ac:dyDescent="0.25">
      <c r="A2555" s="97">
        <f t="shared" si="86"/>
        <v>278</v>
      </c>
      <c r="B2555" s="83" t="s">
        <v>5412</v>
      </c>
      <c r="C2555" s="83" t="s">
        <v>5433</v>
      </c>
      <c r="D2555" s="97" t="s">
        <v>5434</v>
      </c>
      <c r="E2555" s="83" t="s">
        <v>5435</v>
      </c>
      <c r="F2555" s="97">
        <v>2021</v>
      </c>
      <c r="G2555" s="97">
        <v>0.76732750999999999</v>
      </c>
      <c r="H2555" s="49">
        <v>8</v>
      </c>
      <c r="I2555" s="104">
        <v>5</v>
      </c>
      <c r="J2555" s="49">
        <v>10</v>
      </c>
      <c r="K2555" s="104">
        <v>10</v>
      </c>
      <c r="L2555" s="49">
        <v>5</v>
      </c>
      <c r="M2555" s="104">
        <v>10</v>
      </c>
      <c r="N2555" s="49">
        <v>8</v>
      </c>
      <c r="O2555" s="154">
        <f t="shared" si="87"/>
        <v>56</v>
      </c>
    </row>
    <row r="2556" spans="1:15" s="106" customFormat="1" ht="37.5" x14ac:dyDescent="0.25">
      <c r="A2556" s="97">
        <f t="shared" si="86"/>
        <v>279</v>
      </c>
      <c r="B2556" s="83" t="s">
        <v>5412</v>
      </c>
      <c r="C2556" s="83" t="s">
        <v>5436</v>
      </c>
      <c r="D2556" s="97">
        <v>40502800770027</v>
      </c>
      <c r="E2556" s="83" t="s">
        <v>5436</v>
      </c>
      <c r="F2556" s="97">
        <v>2017</v>
      </c>
      <c r="G2556" s="97">
        <v>0.31421671000000001</v>
      </c>
      <c r="H2556" s="49">
        <v>8</v>
      </c>
      <c r="I2556" s="104">
        <v>5</v>
      </c>
      <c r="J2556" s="49">
        <v>10</v>
      </c>
      <c r="K2556" s="104">
        <v>10</v>
      </c>
      <c r="L2556" s="49">
        <v>5</v>
      </c>
      <c r="M2556" s="104">
        <v>10</v>
      </c>
      <c r="N2556" s="49">
        <v>8</v>
      </c>
      <c r="O2556" s="154">
        <f t="shared" si="87"/>
        <v>56</v>
      </c>
    </row>
    <row r="2557" spans="1:15" s="106" customFormat="1" ht="37.5" x14ac:dyDescent="0.25">
      <c r="A2557" s="97">
        <f t="shared" si="86"/>
        <v>280</v>
      </c>
      <c r="B2557" s="83" t="s">
        <v>5412</v>
      </c>
      <c r="C2557" s="83" t="s">
        <v>5437</v>
      </c>
      <c r="D2557" s="97" t="s">
        <v>5438</v>
      </c>
      <c r="E2557" s="83" t="s">
        <v>5437</v>
      </c>
      <c r="F2557" s="97">
        <v>2021</v>
      </c>
      <c r="G2557" s="97">
        <v>0.36774509999999999</v>
      </c>
      <c r="H2557" s="49">
        <v>8</v>
      </c>
      <c r="I2557" s="104">
        <v>5</v>
      </c>
      <c r="J2557" s="49">
        <v>10</v>
      </c>
      <c r="K2557" s="104">
        <v>10</v>
      </c>
      <c r="L2557" s="49">
        <v>5</v>
      </c>
      <c r="M2557" s="104">
        <v>10</v>
      </c>
      <c r="N2557" s="49">
        <v>8</v>
      </c>
      <c r="O2557" s="154">
        <f t="shared" si="87"/>
        <v>56</v>
      </c>
    </row>
    <row r="2558" spans="1:15" s="106" customFormat="1" ht="37.5" x14ac:dyDescent="0.25">
      <c r="A2558" s="97">
        <f t="shared" si="86"/>
        <v>281</v>
      </c>
      <c r="B2558" s="83" t="s">
        <v>5412</v>
      </c>
      <c r="C2558" s="83" t="s">
        <v>5439</v>
      </c>
      <c r="D2558" s="97" t="s">
        <v>5440</v>
      </c>
      <c r="E2558" s="83" t="s">
        <v>5441</v>
      </c>
      <c r="F2558" s="97">
        <v>2004</v>
      </c>
      <c r="G2558" s="97">
        <v>2.9556064100000001</v>
      </c>
      <c r="H2558" s="49">
        <v>10</v>
      </c>
      <c r="I2558" s="104">
        <v>10</v>
      </c>
      <c r="J2558" s="49">
        <v>10</v>
      </c>
      <c r="K2558" s="104">
        <v>10</v>
      </c>
      <c r="L2558" s="49">
        <v>13</v>
      </c>
      <c r="M2558" s="104">
        <v>10</v>
      </c>
      <c r="N2558" s="49">
        <v>12</v>
      </c>
      <c r="O2558" s="154">
        <f t="shared" si="87"/>
        <v>75</v>
      </c>
    </row>
    <row r="2559" spans="1:15" s="106" customFormat="1" ht="56.25" x14ac:dyDescent="0.25">
      <c r="A2559" s="97">
        <f t="shared" si="86"/>
        <v>282</v>
      </c>
      <c r="B2559" s="83" t="s">
        <v>5412</v>
      </c>
      <c r="C2559" s="83" t="s">
        <v>5442</v>
      </c>
      <c r="D2559" s="97" t="s">
        <v>5443</v>
      </c>
      <c r="E2559" s="83" t="s">
        <v>5444</v>
      </c>
      <c r="F2559" s="97">
        <v>2003</v>
      </c>
      <c r="G2559" s="97">
        <v>2.85605083</v>
      </c>
      <c r="H2559" s="49">
        <v>8</v>
      </c>
      <c r="I2559" s="104">
        <v>5</v>
      </c>
      <c r="J2559" s="49">
        <v>10</v>
      </c>
      <c r="K2559" s="104">
        <v>10</v>
      </c>
      <c r="L2559" s="49">
        <v>5</v>
      </c>
      <c r="M2559" s="104">
        <v>10</v>
      </c>
      <c r="N2559" s="49">
        <v>8</v>
      </c>
      <c r="O2559" s="154">
        <f t="shared" si="87"/>
        <v>56</v>
      </c>
    </row>
    <row r="2560" spans="1:15" s="106" customFormat="1" ht="56.25" x14ac:dyDescent="0.25">
      <c r="A2560" s="97">
        <f t="shared" si="86"/>
        <v>283</v>
      </c>
      <c r="B2560" s="83" t="s">
        <v>5412</v>
      </c>
      <c r="C2560" s="83" t="s">
        <v>5445</v>
      </c>
      <c r="D2560" s="97" t="s">
        <v>5446</v>
      </c>
      <c r="E2560" s="83" t="s">
        <v>5447</v>
      </c>
      <c r="F2560" s="97">
        <v>2017</v>
      </c>
      <c r="G2560" s="97">
        <v>0.10931842</v>
      </c>
      <c r="H2560" s="49">
        <v>8</v>
      </c>
      <c r="I2560" s="104">
        <v>5</v>
      </c>
      <c r="J2560" s="49">
        <v>10</v>
      </c>
      <c r="K2560" s="104">
        <v>10</v>
      </c>
      <c r="L2560" s="49">
        <v>5</v>
      </c>
      <c r="M2560" s="104">
        <v>10</v>
      </c>
      <c r="N2560" s="49">
        <v>8</v>
      </c>
      <c r="O2560" s="154">
        <f t="shared" si="87"/>
        <v>56</v>
      </c>
    </row>
    <row r="2561" spans="1:15" s="106" customFormat="1" ht="56.25" x14ac:dyDescent="0.25">
      <c r="A2561" s="97">
        <f t="shared" si="86"/>
        <v>284</v>
      </c>
      <c r="B2561" s="83" t="s">
        <v>5412</v>
      </c>
      <c r="C2561" s="83" t="s">
        <v>5448</v>
      </c>
      <c r="D2561" s="97" t="s">
        <v>5449</v>
      </c>
      <c r="E2561" s="83" t="s">
        <v>5450</v>
      </c>
      <c r="F2561" s="97">
        <v>2022</v>
      </c>
      <c r="G2561" s="97">
        <v>1.0683170900000001</v>
      </c>
      <c r="H2561" s="49">
        <v>8</v>
      </c>
      <c r="I2561" s="104">
        <v>5</v>
      </c>
      <c r="J2561" s="49">
        <v>10</v>
      </c>
      <c r="K2561" s="104">
        <v>10</v>
      </c>
      <c r="L2561" s="49">
        <v>5</v>
      </c>
      <c r="M2561" s="104">
        <v>10</v>
      </c>
      <c r="N2561" s="49">
        <v>8</v>
      </c>
      <c r="O2561" s="154">
        <f t="shared" si="87"/>
        <v>56</v>
      </c>
    </row>
    <row r="2562" spans="1:15" s="106" customFormat="1" ht="56.25" x14ac:dyDescent="0.25">
      <c r="A2562" s="97">
        <f t="shared" si="86"/>
        <v>285</v>
      </c>
      <c r="B2562" s="83" t="s">
        <v>5412</v>
      </c>
      <c r="C2562" s="83" t="s">
        <v>5451</v>
      </c>
      <c r="D2562" s="97" t="s">
        <v>5452</v>
      </c>
      <c r="E2562" s="83" t="s">
        <v>5453</v>
      </c>
      <c r="F2562" s="97">
        <v>2018</v>
      </c>
      <c r="G2562" s="97">
        <v>0.49444007000000001</v>
      </c>
      <c r="H2562" s="49">
        <v>8</v>
      </c>
      <c r="I2562" s="104">
        <v>5</v>
      </c>
      <c r="J2562" s="49">
        <v>10</v>
      </c>
      <c r="K2562" s="104">
        <v>10</v>
      </c>
      <c r="L2562" s="49">
        <v>5</v>
      </c>
      <c r="M2562" s="104">
        <v>10</v>
      </c>
      <c r="N2562" s="49">
        <v>8</v>
      </c>
      <c r="O2562" s="154">
        <f t="shared" si="87"/>
        <v>56</v>
      </c>
    </row>
    <row r="2563" spans="1:15" s="106" customFormat="1" ht="37.5" x14ac:dyDescent="0.25">
      <c r="A2563" s="97">
        <f t="shared" si="86"/>
        <v>286</v>
      </c>
      <c r="B2563" s="83" t="s">
        <v>5412</v>
      </c>
      <c r="C2563" s="83" t="s">
        <v>5454</v>
      </c>
      <c r="D2563" s="97" t="s">
        <v>5455</v>
      </c>
      <c r="E2563" s="83" t="s">
        <v>5456</v>
      </c>
      <c r="F2563" s="97">
        <v>2018</v>
      </c>
      <c r="G2563" s="97">
        <v>0.20666356999999999</v>
      </c>
      <c r="H2563" s="49">
        <v>8</v>
      </c>
      <c r="I2563" s="104">
        <v>5</v>
      </c>
      <c r="J2563" s="49">
        <v>10</v>
      </c>
      <c r="K2563" s="104">
        <v>10</v>
      </c>
      <c r="L2563" s="49">
        <v>5</v>
      </c>
      <c r="M2563" s="104">
        <v>10</v>
      </c>
      <c r="N2563" s="49">
        <v>8</v>
      </c>
      <c r="O2563" s="154">
        <f t="shared" si="87"/>
        <v>56</v>
      </c>
    </row>
    <row r="2564" spans="1:15" s="106" customFormat="1" ht="56.25" x14ac:dyDescent="0.25">
      <c r="A2564" s="97">
        <f t="shared" si="86"/>
        <v>287</v>
      </c>
      <c r="B2564" s="83" t="s">
        <v>5412</v>
      </c>
      <c r="C2564" s="83" t="s">
        <v>5457</v>
      </c>
      <c r="D2564" s="97" t="s">
        <v>5458</v>
      </c>
      <c r="E2564" s="83" t="s">
        <v>5459</v>
      </c>
      <c r="F2564" s="97">
        <v>2020</v>
      </c>
      <c r="G2564" s="97">
        <v>0.84453427000000003</v>
      </c>
      <c r="H2564" s="49">
        <v>8</v>
      </c>
      <c r="I2564" s="104">
        <v>5</v>
      </c>
      <c r="J2564" s="49">
        <v>10</v>
      </c>
      <c r="K2564" s="104">
        <v>10</v>
      </c>
      <c r="L2564" s="49">
        <v>5</v>
      </c>
      <c r="M2564" s="104">
        <v>10</v>
      </c>
      <c r="N2564" s="49">
        <v>8</v>
      </c>
      <c r="O2564" s="154">
        <f t="shared" si="87"/>
        <v>56</v>
      </c>
    </row>
    <row r="2565" spans="1:15" s="106" customFormat="1" ht="37.5" x14ac:dyDescent="0.25">
      <c r="A2565" s="97">
        <f t="shared" si="86"/>
        <v>288</v>
      </c>
      <c r="B2565" s="83" t="s">
        <v>5412</v>
      </c>
      <c r="C2565" s="83" t="s">
        <v>5460</v>
      </c>
      <c r="D2565" s="97" t="s">
        <v>5461</v>
      </c>
      <c r="E2565" s="83" t="s">
        <v>5462</v>
      </c>
      <c r="F2565" s="97">
        <v>2021</v>
      </c>
      <c r="G2565" s="97">
        <v>1.02982361</v>
      </c>
      <c r="H2565" s="49">
        <v>8</v>
      </c>
      <c r="I2565" s="104">
        <v>5</v>
      </c>
      <c r="J2565" s="49">
        <v>10</v>
      </c>
      <c r="K2565" s="104">
        <v>10</v>
      </c>
      <c r="L2565" s="49">
        <v>5</v>
      </c>
      <c r="M2565" s="104">
        <v>10</v>
      </c>
      <c r="N2565" s="49">
        <v>8</v>
      </c>
      <c r="O2565" s="154">
        <f t="shared" si="87"/>
        <v>56</v>
      </c>
    </row>
    <row r="2566" spans="1:15" s="106" customFormat="1" ht="56.25" x14ac:dyDescent="0.25">
      <c r="A2566" s="97">
        <f t="shared" si="86"/>
        <v>289</v>
      </c>
      <c r="B2566" s="83" t="s">
        <v>5412</v>
      </c>
      <c r="C2566" s="83" t="s">
        <v>5463</v>
      </c>
      <c r="D2566" s="97" t="s">
        <v>5464</v>
      </c>
      <c r="E2566" s="83" t="s">
        <v>5465</v>
      </c>
      <c r="F2566" s="97">
        <v>2010</v>
      </c>
      <c r="G2566" s="97">
        <v>0.31165903</v>
      </c>
      <c r="H2566" s="49">
        <v>8</v>
      </c>
      <c r="I2566" s="104">
        <v>5</v>
      </c>
      <c r="J2566" s="49">
        <v>10</v>
      </c>
      <c r="K2566" s="104">
        <v>10</v>
      </c>
      <c r="L2566" s="49">
        <v>5</v>
      </c>
      <c r="M2566" s="104">
        <v>10</v>
      </c>
      <c r="N2566" s="49">
        <v>8</v>
      </c>
      <c r="O2566" s="154">
        <f t="shared" si="87"/>
        <v>56</v>
      </c>
    </row>
    <row r="2567" spans="1:15" s="106" customFormat="1" ht="56.25" x14ac:dyDescent="0.25">
      <c r="A2567" s="97">
        <f t="shared" si="86"/>
        <v>290</v>
      </c>
      <c r="B2567" s="83" t="s">
        <v>5412</v>
      </c>
      <c r="C2567" s="83" t="s">
        <v>5466</v>
      </c>
      <c r="D2567" s="97">
        <v>301187748</v>
      </c>
      <c r="E2567" s="83" t="s">
        <v>5467</v>
      </c>
      <c r="F2567" s="97">
        <v>2008</v>
      </c>
      <c r="G2567" s="97">
        <v>0.3</v>
      </c>
      <c r="H2567" s="49">
        <v>8</v>
      </c>
      <c r="I2567" s="104">
        <v>5</v>
      </c>
      <c r="J2567" s="49">
        <v>10</v>
      </c>
      <c r="K2567" s="104">
        <v>10</v>
      </c>
      <c r="L2567" s="49">
        <v>5</v>
      </c>
      <c r="M2567" s="104">
        <v>10</v>
      </c>
      <c r="N2567" s="49">
        <v>8</v>
      </c>
      <c r="O2567" s="154">
        <f t="shared" si="87"/>
        <v>56</v>
      </c>
    </row>
    <row r="2568" spans="1:15" s="106" customFormat="1" ht="56.25" x14ac:dyDescent="0.25">
      <c r="A2568" s="97">
        <f t="shared" si="86"/>
        <v>291</v>
      </c>
      <c r="B2568" s="83" t="s">
        <v>5412</v>
      </c>
      <c r="C2568" s="83" t="s">
        <v>5468</v>
      </c>
      <c r="D2568" s="97" t="s">
        <v>5469</v>
      </c>
      <c r="E2568" s="83" t="s">
        <v>5470</v>
      </c>
      <c r="F2568" s="97">
        <v>2009</v>
      </c>
      <c r="G2568" s="97">
        <v>1.0450155000000001</v>
      </c>
      <c r="H2568" s="49">
        <v>8</v>
      </c>
      <c r="I2568" s="104">
        <v>5</v>
      </c>
      <c r="J2568" s="49">
        <v>10</v>
      </c>
      <c r="K2568" s="104">
        <v>10</v>
      </c>
      <c r="L2568" s="49">
        <v>5</v>
      </c>
      <c r="M2568" s="104">
        <v>10</v>
      </c>
      <c r="N2568" s="49">
        <v>8</v>
      </c>
      <c r="O2568" s="154">
        <f t="shared" si="87"/>
        <v>56</v>
      </c>
    </row>
    <row r="2569" spans="1:15" s="106" customFormat="1" ht="37.5" x14ac:dyDescent="0.25">
      <c r="A2569" s="97">
        <f t="shared" si="86"/>
        <v>292</v>
      </c>
      <c r="B2569" s="83" t="s">
        <v>5412</v>
      </c>
      <c r="C2569" s="83" t="s">
        <v>5471</v>
      </c>
      <c r="D2569" s="97" t="s">
        <v>5472</v>
      </c>
      <c r="E2569" s="83" t="s">
        <v>5473</v>
      </c>
      <c r="F2569" s="97">
        <v>2008</v>
      </c>
      <c r="G2569" s="97">
        <v>0.79</v>
      </c>
      <c r="H2569" s="49">
        <v>8</v>
      </c>
      <c r="I2569" s="104">
        <v>5</v>
      </c>
      <c r="J2569" s="49">
        <v>10</v>
      </c>
      <c r="K2569" s="104">
        <v>10</v>
      </c>
      <c r="L2569" s="49">
        <v>5</v>
      </c>
      <c r="M2569" s="104">
        <v>10</v>
      </c>
      <c r="N2569" s="49">
        <v>8</v>
      </c>
      <c r="O2569" s="154">
        <f t="shared" si="87"/>
        <v>56</v>
      </c>
    </row>
    <row r="2570" spans="1:15" s="106" customFormat="1" ht="37.5" x14ac:dyDescent="0.25">
      <c r="A2570" s="97">
        <f t="shared" si="86"/>
        <v>293</v>
      </c>
      <c r="B2570" s="83" t="s">
        <v>5412</v>
      </c>
      <c r="C2570" s="83" t="s">
        <v>5474</v>
      </c>
      <c r="D2570" s="97" t="s">
        <v>5475</v>
      </c>
      <c r="E2570" s="83" t="s">
        <v>5476</v>
      </c>
      <c r="F2570" s="97">
        <v>2015</v>
      </c>
      <c r="G2570" s="97">
        <v>2.7996521799999998</v>
      </c>
      <c r="H2570" s="49">
        <v>8</v>
      </c>
      <c r="I2570" s="104">
        <v>5</v>
      </c>
      <c r="J2570" s="49">
        <v>10</v>
      </c>
      <c r="K2570" s="104">
        <v>10</v>
      </c>
      <c r="L2570" s="49">
        <v>5</v>
      </c>
      <c r="M2570" s="104">
        <v>10</v>
      </c>
      <c r="N2570" s="49">
        <v>8</v>
      </c>
      <c r="O2570" s="154">
        <f t="shared" si="87"/>
        <v>56</v>
      </c>
    </row>
    <row r="2571" spans="1:15" s="106" customFormat="1" ht="37.5" x14ac:dyDescent="0.25">
      <c r="A2571" s="97">
        <f t="shared" si="86"/>
        <v>294</v>
      </c>
      <c r="B2571" s="83" t="s">
        <v>5412</v>
      </c>
      <c r="C2571" s="83" t="s">
        <v>5477</v>
      </c>
      <c r="D2571" s="97" t="s">
        <v>5478</v>
      </c>
      <c r="E2571" s="83" t="s">
        <v>5479</v>
      </c>
      <c r="F2571" s="97">
        <v>2015</v>
      </c>
      <c r="G2571" s="97">
        <v>3.91790803</v>
      </c>
      <c r="H2571" s="49">
        <v>10</v>
      </c>
      <c r="I2571" s="104">
        <v>10</v>
      </c>
      <c r="J2571" s="49">
        <v>10</v>
      </c>
      <c r="K2571" s="104">
        <v>10</v>
      </c>
      <c r="L2571" s="49">
        <v>13</v>
      </c>
      <c r="M2571" s="104">
        <v>10</v>
      </c>
      <c r="N2571" s="49">
        <v>12</v>
      </c>
      <c r="O2571" s="154">
        <f t="shared" si="87"/>
        <v>75</v>
      </c>
    </row>
    <row r="2572" spans="1:15" s="106" customFormat="1" ht="37.5" x14ac:dyDescent="0.25">
      <c r="A2572" s="97">
        <f t="shared" si="86"/>
        <v>295</v>
      </c>
      <c r="B2572" s="83" t="s">
        <v>5412</v>
      </c>
      <c r="C2572" s="83" t="s">
        <v>5480</v>
      </c>
      <c r="D2572" s="97" t="s">
        <v>5481</v>
      </c>
      <c r="E2572" s="83" t="s">
        <v>5482</v>
      </c>
      <c r="F2572" s="97">
        <v>2007</v>
      </c>
      <c r="G2572" s="97">
        <v>1.5390245499999999</v>
      </c>
      <c r="H2572" s="49">
        <v>8</v>
      </c>
      <c r="I2572" s="104">
        <v>5</v>
      </c>
      <c r="J2572" s="49">
        <v>10</v>
      </c>
      <c r="K2572" s="104">
        <v>10</v>
      </c>
      <c r="L2572" s="49">
        <v>5</v>
      </c>
      <c r="M2572" s="104">
        <v>10</v>
      </c>
      <c r="N2572" s="49">
        <v>8</v>
      </c>
      <c r="O2572" s="154">
        <f t="shared" si="87"/>
        <v>56</v>
      </c>
    </row>
    <row r="2573" spans="1:15" s="106" customFormat="1" ht="37.5" x14ac:dyDescent="0.25">
      <c r="A2573" s="97">
        <f t="shared" si="86"/>
        <v>296</v>
      </c>
      <c r="B2573" s="83" t="s">
        <v>5412</v>
      </c>
      <c r="C2573" s="83" t="s">
        <v>5483</v>
      </c>
      <c r="D2573" s="97">
        <v>304915764</v>
      </c>
      <c r="E2573" s="83" t="s">
        <v>5484</v>
      </c>
      <c r="F2573" s="97">
        <v>2018</v>
      </c>
      <c r="G2573" s="97">
        <v>2.9144906599999998</v>
      </c>
      <c r="H2573" s="49">
        <v>8</v>
      </c>
      <c r="I2573" s="104">
        <v>5</v>
      </c>
      <c r="J2573" s="49">
        <v>10</v>
      </c>
      <c r="K2573" s="104">
        <v>10</v>
      </c>
      <c r="L2573" s="49">
        <v>5</v>
      </c>
      <c r="M2573" s="104">
        <v>10</v>
      </c>
      <c r="N2573" s="49">
        <v>8</v>
      </c>
      <c r="O2573" s="154">
        <f t="shared" si="87"/>
        <v>56</v>
      </c>
    </row>
    <row r="2574" spans="1:15" s="106" customFormat="1" ht="37.5" x14ac:dyDescent="0.25">
      <c r="A2574" s="97">
        <f t="shared" si="86"/>
        <v>297</v>
      </c>
      <c r="B2574" s="83" t="s">
        <v>5412</v>
      </c>
      <c r="C2574" s="83" t="s">
        <v>5485</v>
      </c>
      <c r="D2574" s="97" t="s">
        <v>5486</v>
      </c>
      <c r="E2574" s="83" t="s">
        <v>5484</v>
      </c>
      <c r="F2574" s="97">
        <v>2019</v>
      </c>
      <c r="G2574" s="97">
        <v>1.85089561</v>
      </c>
      <c r="H2574" s="49">
        <v>8</v>
      </c>
      <c r="I2574" s="104">
        <v>5</v>
      </c>
      <c r="J2574" s="49">
        <v>10</v>
      </c>
      <c r="K2574" s="104">
        <v>10</v>
      </c>
      <c r="L2574" s="49">
        <v>5</v>
      </c>
      <c r="M2574" s="104">
        <v>10</v>
      </c>
      <c r="N2574" s="49">
        <v>8</v>
      </c>
      <c r="O2574" s="154">
        <f t="shared" si="87"/>
        <v>56</v>
      </c>
    </row>
    <row r="2575" spans="1:15" s="106" customFormat="1" ht="37.5" x14ac:dyDescent="0.25">
      <c r="A2575" s="97">
        <f t="shared" si="86"/>
        <v>298</v>
      </c>
      <c r="B2575" s="83" t="s">
        <v>5412</v>
      </c>
      <c r="C2575" s="83" t="s">
        <v>5487</v>
      </c>
      <c r="D2575" s="97" t="s">
        <v>5488</v>
      </c>
      <c r="E2575" s="83" t="s">
        <v>5489</v>
      </c>
      <c r="F2575" s="97">
        <v>2019</v>
      </c>
      <c r="G2575" s="97">
        <v>1.7659852599999999</v>
      </c>
      <c r="H2575" s="49">
        <v>8</v>
      </c>
      <c r="I2575" s="104">
        <v>5</v>
      </c>
      <c r="J2575" s="49">
        <v>10</v>
      </c>
      <c r="K2575" s="104">
        <v>10</v>
      </c>
      <c r="L2575" s="49">
        <v>5</v>
      </c>
      <c r="M2575" s="104">
        <v>10</v>
      </c>
      <c r="N2575" s="49">
        <v>8</v>
      </c>
      <c r="O2575" s="154">
        <f t="shared" si="87"/>
        <v>56</v>
      </c>
    </row>
    <row r="2576" spans="1:15" s="106" customFormat="1" ht="37.5" x14ac:dyDescent="0.25">
      <c r="A2576" s="97">
        <f t="shared" si="86"/>
        <v>299</v>
      </c>
      <c r="B2576" s="83" t="s">
        <v>5412</v>
      </c>
      <c r="C2576" s="83" t="s">
        <v>5490</v>
      </c>
      <c r="D2576" s="97" t="s">
        <v>5491</v>
      </c>
      <c r="E2576" s="83" t="s">
        <v>5492</v>
      </c>
      <c r="F2576" s="97">
        <v>2018</v>
      </c>
      <c r="G2576" s="97">
        <v>6.7017089800000003</v>
      </c>
      <c r="H2576" s="49">
        <v>15</v>
      </c>
      <c r="I2576" s="104">
        <v>10</v>
      </c>
      <c r="J2576" s="49">
        <v>15</v>
      </c>
      <c r="K2576" s="104">
        <v>15</v>
      </c>
      <c r="L2576" s="49">
        <v>15</v>
      </c>
      <c r="M2576" s="104">
        <v>15</v>
      </c>
      <c r="N2576" s="49">
        <v>15</v>
      </c>
      <c r="O2576" s="154">
        <f t="shared" si="87"/>
        <v>100</v>
      </c>
    </row>
    <row r="2577" spans="1:15" s="106" customFormat="1" ht="56.25" x14ac:dyDescent="0.25">
      <c r="A2577" s="97">
        <f t="shared" si="86"/>
        <v>300</v>
      </c>
      <c r="B2577" s="83" t="s">
        <v>5412</v>
      </c>
      <c r="C2577" s="83" t="s">
        <v>5493</v>
      </c>
      <c r="D2577" s="97" t="s">
        <v>5494</v>
      </c>
      <c r="E2577" s="83" t="s">
        <v>5495</v>
      </c>
      <c r="F2577" s="97">
        <v>2021</v>
      </c>
      <c r="G2577" s="97">
        <v>1.70246629</v>
      </c>
      <c r="H2577" s="49">
        <v>8</v>
      </c>
      <c r="I2577" s="104">
        <v>5</v>
      </c>
      <c r="J2577" s="49">
        <v>10</v>
      </c>
      <c r="K2577" s="104">
        <v>10</v>
      </c>
      <c r="L2577" s="49">
        <v>5</v>
      </c>
      <c r="M2577" s="104">
        <v>10</v>
      </c>
      <c r="N2577" s="49">
        <v>8</v>
      </c>
      <c r="O2577" s="154">
        <f t="shared" si="87"/>
        <v>56</v>
      </c>
    </row>
    <row r="2578" spans="1:15" s="106" customFormat="1" ht="37.5" x14ac:dyDescent="0.25">
      <c r="A2578" s="97">
        <f t="shared" si="86"/>
        <v>301</v>
      </c>
      <c r="B2578" s="83" t="s">
        <v>5412</v>
      </c>
      <c r="C2578" s="83" t="s">
        <v>5496</v>
      </c>
      <c r="D2578" s="97" t="s">
        <v>5497</v>
      </c>
      <c r="E2578" s="83" t="s">
        <v>5498</v>
      </c>
      <c r="F2578" s="97">
        <v>2020</v>
      </c>
      <c r="G2578" s="97">
        <v>3.2224103899999998</v>
      </c>
      <c r="H2578" s="49">
        <v>10</v>
      </c>
      <c r="I2578" s="104">
        <v>10</v>
      </c>
      <c r="J2578" s="49">
        <v>10</v>
      </c>
      <c r="K2578" s="104">
        <v>10</v>
      </c>
      <c r="L2578" s="49">
        <v>13</v>
      </c>
      <c r="M2578" s="104">
        <v>10</v>
      </c>
      <c r="N2578" s="49">
        <v>12</v>
      </c>
      <c r="O2578" s="154">
        <f t="shared" si="87"/>
        <v>75</v>
      </c>
    </row>
    <row r="2579" spans="1:15" s="106" customFormat="1" ht="56.25" x14ac:dyDescent="0.25">
      <c r="A2579" s="97">
        <f t="shared" si="86"/>
        <v>302</v>
      </c>
      <c r="B2579" s="83" t="s">
        <v>5412</v>
      </c>
      <c r="C2579" s="83" t="s">
        <v>5499</v>
      </c>
      <c r="D2579" s="97" t="s">
        <v>5500</v>
      </c>
      <c r="E2579" s="83" t="s">
        <v>5501</v>
      </c>
      <c r="F2579" s="97">
        <v>2017</v>
      </c>
      <c r="G2579" s="97">
        <v>2.5408671200000001</v>
      </c>
      <c r="H2579" s="49">
        <v>8</v>
      </c>
      <c r="I2579" s="104">
        <v>5</v>
      </c>
      <c r="J2579" s="49">
        <v>10</v>
      </c>
      <c r="K2579" s="104">
        <v>10</v>
      </c>
      <c r="L2579" s="49">
        <v>5</v>
      </c>
      <c r="M2579" s="104">
        <v>10</v>
      </c>
      <c r="N2579" s="49">
        <v>8</v>
      </c>
      <c r="O2579" s="154">
        <f t="shared" si="87"/>
        <v>56</v>
      </c>
    </row>
    <row r="2580" spans="1:15" s="106" customFormat="1" ht="56.25" x14ac:dyDescent="0.25">
      <c r="A2580" s="97">
        <f t="shared" si="86"/>
        <v>303</v>
      </c>
      <c r="B2580" s="83" t="s">
        <v>5412</v>
      </c>
      <c r="C2580" s="83" t="s">
        <v>5502</v>
      </c>
      <c r="D2580" s="97" t="s">
        <v>5503</v>
      </c>
      <c r="E2580" s="83" t="s">
        <v>5504</v>
      </c>
      <c r="F2580" s="97">
        <v>2020</v>
      </c>
      <c r="G2580" s="97">
        <v>2.15</v>
      </c>
      <c r="H2580" s="49">
        <v>8</v>
      </c>
      <c r="I2580" s="104">
        <v>5</v>
      </c>
      <c r="J2580" s="49">
        <v>10</v>
      </c>
      <c r="K2580" s="104">
        <v>10</v>
      </c>
      <c r="L2580" s="49">
        <v>5</v>
      </c>
      <c r="M2580" s="104">
        <v>10</v>
      </c>
      <c r="N2580" s="49">
        <v>8</v>
      </c>
      <c r="O2580" s="154">
        <f t="shared" si="87"/>
        <v>56</v>
      </c>
    </row>
    <row r="2581" spans="1:15" s="106" customFormat="1" ht="37.5" x14ac:dyDescent="0.25">
      <c r="A2581" s="97">
        <f t="shared" si="86"/>
        <v>304</v>
      </c>
      <c r="B2581" s="83" t="s">
        <v>5412</v>
      </c>
      <c r="C2581" s="83" t="s">
        <v>5505</v>
      </c>
      <c r="D2581" s="97" t="s">
        <v>5506</v>
      </c>
      <c r="E2581" s="83" t="s">
        <v>5507</v>
      </c>
      <c r="F2581" s="97">
        <v>2017</v>
      </c>
      <c r="G2581" s="97">
        <v>2.52399065</v>
      </c>
      <c r="H2581" s="49">
        <v>8</v>
      </c>
      <c r="I2581" s="104">
        <v>5</v>
      </c>
      <c r="J2581" s="49">
        <v>10</v>
      </c>
      <c r="K2581" s="104">
        <v>10</v>
      </c>
      <c r="L2581" s="49">
        <v>5</v>
      </c>
      <c r="M2581" s="104">
        <v>10</v>
      </c>
      <c r="N2581" s="49">
        <v>8</v>
      </c>
      <c r="O2581" s="154">
        <f t="shared" si="87"/>
        <v>56</v>
      </c>
    </row>
    <row r="2582" spans="1:15" s="106" customFormat="1" ht="56.25" x14ac:dyDescent="0.25">
      <c r="A2582" s="97">
        <f t="shared" si="86"/>
        <v>305</v>
      </c>
      <c r="B2582" s="83" t="s">
        <v>5412</v>
      </c>
      <c r="C2582" s="83" t="s">
        <v>5508</v>
      </c>
      <c r="D2582" s="97" t="s">
        <v>5509</v>
      </c>
      <c r="E2582" s="83" t="s">
        <v>5510</v>
      </c>
      <c r="F2582" s="97">
        <v>2010</v>
      </c>
      <c r="G2582" s="97">
        <v>1.07159877</v>
      </c>
      <c r="H2582" s="49">
        <v>8</v>
      </c>
      <c r="I2582" s="104">
        <v>5</v>
      </c>
      <c r="J2582" s="49">
        <v>10</v>
      </c>
      <c r="K2582" s="104">
        <v>10</v>
      </c>
      <c r="L2582" s="49">
        <v>5</v>
      </c>
      <c r="M2582" s="104">
        <v>10</v>
      </c>
      <c r="N2582" s="49">
        <v>8</v>
      </c>
      <c r="O2582" s="154">
        <f t="shared" si="87"/>
        <v>56</v>
      </c>
    </row>
    <row r="2583" spans="1:15" s="106" customFormat="1" ht="37.5" x14ac:dyDescent="0.25">
      <c r="A2583" s="97">
        <f t="shared" si="86"/>
        <v>306</v>
      </c>
      <c r="B2583" s="83" t="s">
        <v>5412</v>
      </c>
      <c r="C2583" s="83" t="s">
        <v>5511</v>
      </c>
      <c r="D2583" s="97" t="s">
        <v>5512</v>
      </c>
      <c r="E2583" s="83" t="s">
        <v>5513</v>
      </c>
      <c r="F2583" s="97">
        <v>2020</v>
      </c>
      <c r="G2583" s="97">
        <v>1.2002815</v>
      </c>
      <c r="H2583" s="49">
        <v>8</v>
      </c>
      <c r="I2583" s="104">
        <v>5</v>
      </c>
      <c r="J2583" s="49">
        <v>10</v>
      </c>
      <c r="K2583" s="104">
        <v>10</v>
      </c>
      <c r="L2583" s="49">
        <v>5</v>
      </c>
      <c r="M2583" s="104">
        <v>10</v>
      </c>
      <c r="N2583" s="49">
        <v>8</v>
      </c>
      <c r="O2583" s="154">
        <f t="shared" si="87"/>
        <v>56</v>
      </c>
    </row>
    <row r="2584" spans="1:15" s="106" customFormat="1" ht="56.25" x14ac:dyDescent="0.25">
      <c r="A2584" s="97">
        <f t="shared" si="86"/>
        <v>307</v>
      </c>
      <c r="B2584" s="83" t="s">
        <v>5412</v>
      </c>
      <c r="C2584" s="83" t="s">
        <v>5514</v>
      </c>
      <c r="D2584" s="97" t="s">
        <v>5515</v>
      </c>
      <c r="E2584" s="83" t="s">
        <v>5516</v>
      </c>
      <c r="F2584" s="97">
        <v>2020</v>
      </c>
      <c r="G2584" s="97">
        <v>1.8998656700000001</v>
      </c>
      <c r="H2584" s="49">
        <v>8</v>
      </c>
      <c r="I2584" s="104">
        <v>5</v>
      </c>
      <c r="J2584" s="49">
        <v>10</v>
      </c>
      <c r="K2584" s="104">
        <v>10</v>
      </c>
      <c r="L2584" s="49">
        <v>5</v>
      </c>
      <c r="M2584" s="104">
        <v>10</v>
      </c>
      <c r="N2584" s="49">
        <v>8</v>
      </c>
      <c r="O2584" s="154">
        <f t="shared" si="87"/>
        <v>56</v>
      </c>
    </row>
    <row r="2585" spans="1:15" s="106" customFormat="1" ht="56.25" x14ac:dyDescent="0.25">
      <c r="A2585" s="97">
        <f t="shared" si="86"/>
        <v>308</v>
      </c>
      <c r="B2585" s="83" t="s">
        <v>5412</v>
      </c>
      <c r="C2585" s="83" t="s">
        <v>5517</v>
      </c>
      <c r="D2585" s="97" t="s">
        <v>5518</v>
      </c>
      <c r="E2585" s="83" t="s">
        <v>5519</v>
      </c>
      <c r="F2585" s="97">
        <v>2021</v>
      </c>
      <c r="G2585" s="97">
        <v>4.4964126200000001</v>
      </c>
      <c r="H2585" s="49">
        <v>10</v>
      </c>
      <c r="I2585" s="104">
        <v>10</v>
      </c>
      <c r="J2585" s="49">
        <v>10</v>
      </c>
      <c r="K2585" s="104">
        <v>10</v>
      </c>
      <c r="L2585" s="49">
        <v>13</v>
      </c>
      <c r="M2585" s="104">
        <v>10</v>
      </c>
      <c r="N2585" s="49">
        <v>12</v>
      </c>
      <c r="O2585" s="154">
        <f t="shared" si="87"/>
        <v>75</v>
      </c>
    </row>
    <row r="2586" spans="1:15" s="106" customFormat="1" ht="37.5" x14ac:dyDescent="0.25">
      <c r="A2586" s="97">
        <f t="shared" si="86"/>
        <v>309</v>
      </c>
      <c r="B2586" s="83" t="s">
        <v>5412</v>
      </c>
      <c r="C2586" s="83" t="s">
        <v>5520</v>
      </c>
      <c r="D2586" s="97">
        <v>306605548</v>
      </c>
      <c r="E2586" s="83" t="s">
        <v>5521</v>
      </c>
      <c r="F2586" s="97">
        <v>2020</v>
      </c>
      <c r="G2586" s="97">
        <v>4.8417824700000001</v>
      </c>
      <c r="H2586" s="49" t="s">
        <v>157</v>
      </c>
      <c r="I2586" s="49" t="s">
        <v>157</v>
      </c>
      <c r="J2586" s="49" t="s">
        <v>157</v>
      </c>
      <c r="K2586" s="49" t="s">
        <v>157</v>
      </c>
      <c r="L2586" s="49" t="s">
        <v>157</v>
      </c>
      <c r="M2586" s="49" t="s">
        <v>157</v>
      </c>
      <c r="N2586" s="49" t="s">
        <v>157</v>
      </c>
      <c r="O2586" s="158" t="s">
        <v>157</v>
      </c>
    </row>
    <row r="2587" spans="1:15" s="106" customFormat="1" ht="56.25" x14ac:dyDescent="0.25">
      <c r="A2587" s="97">
        <f t="shared" si="86"/>
        <v>310</v>
      </c>
      <c r="B2587" s="83" t="s">
        <v>5412</v>
      </c>
      <c r="C2587" s="83" t="s">
        <v>5522</v>
      </c>
      <c r="D2587" s="97" t="s">
        <v>5523</v>
      </c>
      <c r="E2587" s="83" t="s">
        <v>5524</v>
      </c>
      <c r="F2587" s="97">
        <v>2020</v>
      </c>
      <c r="G2587" s="97">
        <v>4.3869048099999999</v>
      </c>
      <c r="H2587" s="49">
        <v>10</v>
      </c>
      <c r="I2587" s="104">
        <v>10</v>
      </c>
      <c r="J2587" s="49">
        <v>10</v>
      </c>
      <c r="K2587" s="104">
        <v>10</v>
      </c>
      <c r="L2587" s="49">
        <v>13</v>
      </c>
      <c r="M2587" s="104">
        <v>10</v>
      </c>
      <c r="N2587" s="49">
        <v>12</v>
      </c>
      <c r="O2587" s="154">
        <f t="shared" si="87"/>
        <v>75</v>
      </c>
    </row>
    <row r="2588" spans="1:15" s="106" customFormat="1" ht="56.25" x14ac:dyDescent="0.25">
      <c r="A2588" s="97">
        <f t="shared" si="86"/>
        <v>311</v>
      </c>
      <c r="B2588" s="83" t="s">
        <v>5412</v>
      </c>
      <c r="C2588" s="83" t="s">
        <v>5525</v>
      </c>
      <c r="D2588" s="97" t="s">
        <v>5526</v>
      </c>
      <c r="E2588" s="83" t="s">
        <v>5524</v>
      </c>
      <c r="F2588" s="97">
        <v>2022</v>
      </c>
      <c r="G2588" s="97">
        <v>3.1389809</v>
      </c>
      <c r="H2588" s="49">
        <v>10</v>
      </c>
      <c r="I2588" s="104">
        <v>10</v>
      </c>
      <c r="J2588" s="49">
        <v>10</v>
      </c>
      <c r="K2588" s="104">
        <v>10</v>
      </c>
      <c r="L2588" s="49">
        <v>13</v>
      </c>
      <c r="M2588" s="104">
        <v>10</v>
      </c>
      <c r="N2588" s="49">
        <v>12</v>
      </c>
      <c r="O2588" s="154">
        <f t="shared" si="87"/>
        <v>75</v>
      </c>
    </row>
    <row r="2589" spans="1:15" s="106" customFormat="1" ht="56.25" x14ac:dyDescent="0.25">
      <c r="A2589" s="97">
        <f t="shared" si="86"/>
        <v>312</v>
      </c>
      <c r="B2589" s="83" t="s">
        <v>5412</v>
      </c>
      <c r="C2589" s="83" t="s">
        <v>5527</v>
      </c>
      <c r="D2589" s="97" t="s">
        <v>5528</v>
      </c>
      <c r="E2589" s="83" t="s">
        <v>5529</v>
      </c>
      <c r="F2589" s="97">
        <v>2019</v>
      </c>
      <c r="G2589" s="97">
        <v>1.5541590999999999</v>
      </c>
      <c r="H2589" s="49">
        <v>8</v>
      </c>
      <c r="I2589" s="104">
        <v>5</v>
      </c>
      <c r="J2589" s="49">
        <v>10</v>
      </c>
      <c r="K2589" s="104">
        <v>10</v>
      </c>
      <c r="L2589" s="49">
        <v>5</v>
      </c>
      <c r="M2589" s="104">
        <v>10</v>
      </c>
      <c r="N2589" s="49">
        <v>8</v>
      </c>
      <c r="O2589" s="154">
        <f t="shared" si="87"/>
        <v>56</v>
      </c>
    </row>
    <row r="2590" spans="1:15" s="106" customFormat="1" ht="37.5" x14ac:dyDescent="0.25">
      <c r="A2590" s="97">
        <f t="shared" si="86"/>
        <v>313</v>
      </c>
      <c r="B2590" s="83" t="s">
        <v>5412</v>
      </c>
      <c r="C2590" s="83" t="s">
        <v>5530</v>
      </c>
      <c r="D2590" s="97" t="s">
        <v>5531</v>
      </c>
      <c r="E2590" s="83" t="s">
        <v>5532</v>
      </c>
      <c r="F2590" s="97">
        <v>2020</v>
      </c>
      <c r="G2590" s="97">
        <v>2.4648420400000002</v>
      </c>
      <c r="H2590" s="49">
        <v>8</v>
      </c>
      <c r="I2590" s="104">
        <v>5</v>
      </c>
      <c r="J2590" s="49">
        <v>10</v>
      </c>
      <c r="K2590" s="104">
        <v>10</v>
      </c>
      <c r="L2590" s="49">
        <v>5</v>
      </c>
      <c r="M2590" s="104">
        <v>10</v>
      </c>
      <c r="N2590" s="49">
        <v>8</v>
      </c>
      <c r="O2590" s="154">
        <f t="shared" si="87"/>
        <v>56</v>
      </c>
    </row>
    <row r="2591" spans="1:15" s="106" customFormat="1" ht="56.25" x14ac:dyDescent="0.25">
      <c r="A2591" s="97">
        <f t="shared" si="86"/>
        <v>314</v>
      </c>
      <c r="B2591" s="83" t="s">
        <v>5412</v>
      </c>
      <c r="C2591" s="83" t="s">
        <v>5533</v>
      </c>
      <c r="D2591" s="97">
        <v>309868108</v>
      </c>
      <c r="E2591" s="83" t="s">
        <v>5534</v>
      </c>
      <c r="F2591" s="97">
        <v>2015</v>
      </c>
      <c r="G2591" s="97">
        <v>2.12</v>
      </c>
      <c r="H2591" s="49">
        <v>8</v>
      </c>
      <c r="I2591" s="104">
        <v>5</v>
      </c>
      <c r="J2591" s="49">
        <v>10</v>
      </c>
      <c r="K2591" s="104">
        <v>10</v>
      </c>
      <c r="L2591" s="49">
        <v>5</v>
      </c>
      <c r="M2591" s="104">
        <v>10</v>
      </c>
      <c r="N2591" s="49">
        <v>8</v>
      </c>
      <c r="O2591" s="154">
        <f t="shared" si="87"/>
        <v>56</v>
      </c>
    </row>
    <row r="2592" spans="1:15" s="106" customFormat="1" ht="37.5" x14ac:dyDescent="0.25">
      <c r="A2592" s="97">
        <f t="shared" si="86"/>
        <v>315</v>
      </c>
      <c r="B2592" s="83" t="s">
        <v>5412</v>
      </c>
      <c r="C2592" s="83" t="s">
        <v>5535</v>
      </c>
      <c r="D2592" s="97" t="s">
        <v>5536</v>
      </c>
      <c r="E2592" s="83" t="s">
        <v>5537</v>
      </c>
      <c r="F2592" s="97">
        <v>2015</v>
      </c>
      <c r="G2592" s="97">
        <v>1.8425615799999999</v>
      </c>
      <c r="H2592" s="49">
        <v>8</v>
      </c>
      <c r="I2592" s="104">
        <v>5</v>
      </c>
      <c r="J2592" s="49">
        <v>10</v>
      </c>
      <c r="K2592" s="104">
        <v>10</v>
      </c>
      <c r="L2592" s="49">
        <v>5</v>
      </c>
      <c r="M2592" s="104">
        <v>10</v>
      </c>
      <c r="N2592" s="49">
        <v>8</v>
      </c>
      <c r="O2592" s="154">
        <f t="shared" si="87"/>
        <v>56</v>
      </c>
    </row>
    <row r="2593" spans="1:15" s="106" customFormat="1" ht="37.5" x14ac:dyDescent="0.25">
      <c r="A2593" s="97">
        <f t="shared" si="86"/>
        <v>316</v>
      </c>
      <c r="B2593" s="83" t="s">
        <v>5412</v>
      </c>
      <c r="C2593" s="83" t="s">
        <v>5538</v>
      </c>
      <c r="D2593" s="97" t="s">
        <v>5539</v>
      </c>
      <c r="E2593" s="83" t="s">
        <v>5540</v>
      </c>
      <c r="F2593" s="97">
        <v>2016</v>
      </c>
      <c r="G2593" s="97">
        <v>1.89363836</v>
      </c>
      <c r="H2593" s="49">
        <v>8</v>
      </c>
      <c r="I2593" s="104">
        <v>5</v>
      </c>
      <c r="J2593" s="49">
        <v>10</v>
      </c>
      <c r="K2593" s="104">
        <v>10</v>
      </c>
      <c r="L2593" s="49">
        <v>5</v>
      </c>
      <c r="M2593" s="104">
        <v>10</v>
      </c>
      <c r="N2593" s="49">
        <v>8</v>
      </c>
      <c r="O2593" s="154">
        <f t="shared" si="87"/>
        <v>56</v>
      </c>
    </row>
    <row r="2594" spans="1:15" s="106" customFormat="1" ht="56.25" x14ac:dyDescent="0.25">
      <c r="A2594" s="97">
        <f t="shared" si="86"/>
        <v>317</v>
      </c>
      <c r="B2594" s="83" t="s">
        <v>5412</v>
      </c>
      <c r="C2594" s="83" t="s">
        <v>5541</v>
      </c>
      <c r="D2594" s="97" t="s">
        <v>5542</v>
      </c>
      <c r="E2594" s="83" t="s">
        <v>5543</v>
      </c>
      <c r="F2594" s="97">
        <v>2017</v>
      </c>
      <c r="G2594" s="97">
        <v>0.91944766</v>
      </c>
      <c r="H2594" s="49">
        <v>8</v>
      </c>
      <c r="I2594" s="104">
        <v>5</v>
      </c>
      <c r="J2594" s="49">
        <v>10</v>
      </c>
      <c r="K2594" s="104">
        <v>10</v>
      </c>
      <c r="L2594" s="49">
        <v>5</v>
      </c>
      <c r="M2594" s="104">
        <v>10</v>
      </c>
      <c r="N2594" s="49">
        <v>8</v>
      </c>
      <c r="O2594" s="154">
        <f t="shared" si="87"/>
        <v>56</v>
      </c>
    </row>
    <row r="2595" spans="1:15" s="106" customFormat="1" ht="56.25" x14ac:dyDescent="0.25">
      <c r="A2595" s="97">
        <f t="shared" si="86"/>
        <v>318</v>
      </c>
      <c r="B2595" s="83" t="s">
        <v>5412</v>
      </c>
      <c r="C2595" s="83" t="s">
        <v>5544</v>
      </c>
      <c r="D2595" s="97" t="s">
        <v>5545</v>
      </c>
      <c r="E2595" s="83" t="s">
        <v>5546</v>
      </c>
      <c r="F2595" s="97">
        <v>2019</v>
      </c>
      <c r="G2595" s="97">
        <v>1.8422007199999999</v>
      </c>
      <c r="H2595" s="49">
        <v>8</v>
      </c>
      <c r="I2595" s="104">
        <v>5</v>
      </c>
      <c r="J2595" s="49">
        <v>10</v>
      </c>
      <c r="K2595" s="104">
        <v>10</v>
      </c>
      <c r="L2595" s="49">
        <v>5</v>
      </c>
      <c r="M2595" s="104">
        <v>10</v>
      </c>
      <c r="N2595" s="49">
        <v>8</v>
      </c>
      <c r="O2595" s="154">
        <f t="shared" si="87"/>
        <v>56</v>
      </c>
    </row>
    <row r="2596" spans="1:15" s="106" customFormat="1" ht="56.25" x14ac:dyDescent="0.25">
      <c r="A2596" s="97">
        <f t="shared" si="86"/>
        <v>319</v>
      </c>
      <c r="B2596" s="83" t="s">
        <v>5412</v>
      </c>
      <c r="C2596" s="83" t="s">
        <v>5547</v>
      </c>
      <c r="D2596" s="97" t="s">
        <v>5548</v>
      </c>
      <c r="E2596" s="83" t="s">
        <v>5549</v>
      </c>
      <c r="F2596" s="97">
        <v>2017</v>
      </c>
      <c r="G2596" s="97">
        <v>0.77169871000000001</v>
      </c>
      <c r="H2596" s="49">
        <v>8</v>
      </c>
      <c r="I2596" s="104">
        <v>5</v>
      </c>
      <c r="J2596" s="49">
        <v>10</v>
      </c>
      <c r="K2596" s="104">
        <v>10</v>
      </c>
      <c r="L2596" s="49">
        <v>5</v>
      </c>
      <c r="M2596" s="104">
        <v>10</v>
      </c>
      <c r="N2596" s="49">
        <v>8</v>
      </c>
      <c r="O2596" s="154">
        <f t="shared" si="87"/>
        <v>56</v>
      </c>
    </row>
    <row r="2597" spans="1:15" s="106" customFormat="1" ht="56.25" x14ac:dyDescent="0.25">
      <c r="A2597" s="97">
        <f t="shared" si="86"/>
        <v>320</v>
      </c>
      <c r="B2597" s="83" t="s">
        <v>5412</v>
      </c>
      <c r="C2597" s="83" t="s">
        <v>5550</v>
      </c>
      <c r="D2597" s="97" t="s">
        <v>5551</v>
      </c>
      <c r="E2597" s="83" t="s">
        <v>5549</v>
      </c>
      <c r="F2597" s="97">
        <v>2016</v>
      </c>
      <c r="G2597" s="97">
        <v>1.30718899</v>
      </c>
      <c r="H2597" s="49">
        <v>8</v>
      </c>
      <c r="I2597" s="104">
        <v>5</v>
      </c>
      <c r="J2597" s="49">
        <v>10</v>
      </c>
      <c r="K2597" s="104">
        <v>10</v>
      </c>
      <c r="L2597" s="49">
        <v>5</v>
      </c>
      <c r="M2597" s="104">
        <v>10</v>
      </c>
      <c r="N2597" s="49">
        <v>8</v>
      </c>
      <c r="O2597" s="154">
        <f t="shared" si="87"/>
        <v>56</v>
      </c>
    </row>
    <row r="2598" spans="1:15" s="106" customFormat="1" ht="37.5" x14ac:dyDescent="0.25">
      <c r="A2598" s="97">
        <f t="shared" si="86"/>
        <v>321</v>
      </c>
      <c r="B2598" s="83" t="s">
        <v>5412</v>
      </c>
      <c r="C2598" s="83" t="s">
        <v>5552</v>
      </c>
      <c r="D2598" s="97" t="s">
        <v>5553</v>
      </c>
      <c r="E2598" s="83" t="s">
        <v>5554</v>
      </c>
      <c r="F2598" s="97">
        <v>2021</v>
      </c>
      <c r="G2598" s="97">
        <v>4.6803785900000001</v>
      </c>
      <c r="H2598" s="49">
        <v>10</v>
      </c>
      <c r="I2598" s="104">
        <v>10</v>
      </c>
      <c r="J2598" s="49">
        <v>10</v>
      </c>
      <c r="K2598" s="104">
        <v>10</v>
      </c>
      <c r="L2598" s="49">
        <v>13</v>
      </c>
      <c r="M2598" s="104">
        <v>10</v>
      </c>
      <c r="N2598" s="49">
        <v>12</v>
      </c>
      <c r="O2598" s="154">
        <f t="shared" ref="O2598:O2661" si="88">SUM(H2598:N2598)</f>
        <v>75</v>
      </c>
    </row>
    <row r="2599" spans="1:15" s="106" customFormat="1" ht="56.25" x14ac:dyDescent="0.25">
      <c r="A2599" s="97">
        <f t="shared" si="86"/>
        <v>322</v>
      </c>
      <c r="B2599" s="83" t="s">
        <v>5412</v>
      </c>
      <c r="C2599" s="83" t="s">
        <v>5555</v>
      </c>
      <c r="D2599" s="97" t="s">
        <v>5556</v>
      </c>
      <c r="E2599" s="83" t="s">
        <v>5557</v>
      </c>
      <c r="F2599" s="97">
        <v>2019</v>
      </c>
      <c r="G2599" s="97">
        <v>1.1143443900000001</v>
      </c>
      <c r="H2599" s="49">
        <v>8</v>
      </c>
      <c r="I2599" s="104">
        <v>5</v>
      </c>
      <c r="J2599" s="49">
        <v>10</v>
      </c>
      <c r="K2599" s="104">
        <v>10</v>
      </c>
      <c r="L2599" s="49">
        <v>5</v>
      </c>
      <c r="M2599" s="104">
        <v>10</v>
      </c>
      <c r="N2599" s="49">
        <v>8</v>
      </c>
      <c r="O2599" s="154">
        <f t="shared" si="88"/>
        <v>56</v>
      </c>
    </row>
    <row r="2600" spans="1:15" s="106" customFormat="1" ht="56.25" x14ac:dyDescent="0.25">
      <c r="A2600" s="97">
        <f t="shared" ref="A2600:A2663" si="89">1+A2599</f>
        <v>323</v>
      </c>
      <c r="B2600" s="83" t="s">
        <v>5412</v>
      </c>
      <c r="C2600" s="83" t="s">
        <v>5558</v>
      </c>
      <c r="D2600" s="97">
        <v>302758240</v>
      </c>
      <c r="E2600" s="83" t="s">
        <v>5559</v>
      </c>
      <c r="F2600" s="97">
        <v>2014</v>
      </c>
      <c r="G2600" s="97">
        <v>0.97068717000000004</v>
      </c>
      <c r="H2600" s="49">
        <v>8</v>
      </c>
      <c r="I2600" s="104">
        <v>5</v>
      </c>
      <c r="J2600" s="49">
        <v>10</v>
      </c>
      <c r="K2600" s="104">
        <v>10</v>
      </c>
      <c r="L2600" s="49">
        <v>5</v>
      </c>
      <c r="M2600" s="104">
        <v>10</v>
      </c>
      <c r="N2600" s="49">
        <v>8</v>
      </c>
      <c r="O2600" s="154">
        <f t="shared" si="88"/>
        <v>56</v>
      </c>
    </row>
    <row r="2601" spans="1:15" s="106" customFormat="1" ht="37.5" x14ac:dyDescent="0.25">
      <c r="A2601" s="97">
        <f t="shared" si="89"/>
        <v>324</v>
      </c>
      <c r="B2601" s="83" t="s">
        <v>5412</v>
      </c>
      <c r="C2601" s="83" t="s">
        <v>5560</v>
      </c>
      <c r="D2601" s="97" t="s">
        <v>5561</v>
      </c>
      <c r="E2601" s="83" t="s">
        <v>5562</v>
      </c>
      <c r="F2601" s="97">
        <v>2003</v>
      </c>
      <c r="G2601" s="97">
        <v>1.73745488</v>
      </c>
      <c r="H2601" s="49">
        <v>8</v>
      </c>
      <c r="I2601" s="104">
        <v>5</v>
      </c>
      <c r="J2601" s="49">
        <v>10</v>
      </c>
      <c r="K2601" s="104">
        <v>10</v>
      </c>
      <c r="L2601" s="49">
        <v>5</v>
      </c>
      <c r="M2601" s="104">
        <v>10</v>
      </c>
      <c r="N2601" s="49">
        <v>8</v>
      </c>
      <c r="O2601" s="154">
        <f t="shared" si="88"/>
        <v>56</v>
      </c>
    </row>
    <row r="2602" spans="1:15" s="106" customFormat="1" ht="37.5" x14ac:dyDescent="0.25">
      <c r="A2602" s="97">
        <f t="shared" si="89"/>
        <v>325</v>
      </c>
      <c r="B2602" s="83" t="s">
        <v>5412</v>
      </c>
      <c r="C2602" s="83" t="s">
        <v>5563</v>
      </c>
      <c r="D2602" s="97" t="s">
        <v>5564</v>
      </c>
      <c r="E2602" s="83" t="s">
        <v>5565</v>
      </c>
      <c r="F2602" s="97">
        <v>2006</v>
      </c>
      <c r="G2602" s="97">
        <v>1.9312733500000001</v>
      </c>
      <c r="H2602" s="49">
        <v>8</v>
      </c>
      <c r="I2602" s="104">
        <v>5</v>
      </c>
      <c r="J2602" s="49">
        <v>10</v>
      </c>
      <c r="K2602" s="104">
        <v>10</v>
      </c>
      <c r="L2602" s="49">
        <v>5</v>
      </c>
      <c r="M2602" s="104">
        <v>10</v>
      </c>
      <c r="N2602" s="49">
        <v>8</v>
      </c>
      <c r="O2602" s="154">
        <f t="shared" si="88"/>
        <v>56</v>
      </c>
    </row>
    <row r="2603" spans="1:15" s="106" customFormat="1" ht="37.5" x14ac:dyDescent="0.25">
      <c r="A2603" s="97">
        <f t="shared" si="89"/>
        <v>326</v>
      </c>
      <c r="B2603" s="83" t="s">
        <v>5412</v>
      </c>
      <c r="C2603" s="83" t="s">
        <v>5566</v>
      </c>
      <c r="D2603" s="97" t="s">
        <v>5567</v>
      </c>
      <c r="E2603" s="83" t="s">
        <v>5568</v>
      </c>
      <c r="F2603" s="97">
        <v>2003</v>
      </c>
      <c r="G2603" s="97">
        <v>1.2972754099999999</v>
      </c>
      <c r="H2603" s="49">
        <v>8</v>
      </c>
      <c r="I2603" s="104">
        <v>5</v>
      </c>
      <c r="J2603" s="49">
        <v>10</v>
      </c>
      <c r="K2603" s="104">
        <v>10</v>
      </c>
      <c r="L2603" s="49">
        <v>5</v>
      </c>
      <c r="M2603" s="104">
        <v>10</v>
      </c>
      <c r="N2603" s="49">
        <v>8</v>
      </c>
      <c r="O2603" s="154">
        <f t="shared" si="88"/>
        <v>56</v>
      </c>
    </row>
    <row r="2604" spans="1:15" s="106" customFormat="1" ht="37.5" x14ac:dyDescent="0.25">
      <c r="A2604" s="97">
        <f t="shared" si="89"/>
        <v>327</v>
      </c>
      <c r="B2604" s="83" t="s">
        <v>5412</v>
      </c>
      <c r="C2604" s="83" t="s">
        <v>5569</v>
      </c>
      <c r="D2604" s="97" t="s">
        <v>5570</v>
      </c>
      <c r="E2604" s="83" t="s">
        <v>5568</v>
      </c>
      <c r="F2604" s="97">
        <v>2005</v>
      </c>
      <c r="G2604" s="97">
        <v>3.4</v>
      </c>
      <c r="H2604" s="49">
        <v>10</v>
      </c>
      <c r="I2604" s="104">
        <v>10</v>
      </c>
      <c r="J2604" s="49">
        <v>10</v>
      </c>
      <c r="K2604" s="104">
        <v>10</v>
      </c>
      <c r="L2604" s="49">
        <v>13</v>
      </c>
      <c r="M2604" s="104">
        <v>10</v>
      </c>
      <c r="N2604" s="49">
        <v>12</v>
      </c>
      <c r="O2604" s="154">
        <f t="shared" si="88"/>
        <v>75</v>
      </c>
    </row>
    <row r="2605" spans="1:15" s="106" customFormat="1" ht="37.5" x14ac:dyDescent="0.25">
      <c r="A2605" s="97">
        <f t="shared" si="89"/>
        <v>328</v>
      </c>
      <c r="B2605" s="83" t="s">
        <v>5412</v>
      </c>
      <c r="C2605" s="83" t="s">
        <v>5571</v>
      </c>
      <c r="D2605" s="97" t="s">
        <v>5572</v>
      </c>
      <c r="E2605" s="83" t="s">
        <v>5573</v>
      </c>
      <c r="F2605" s="97">
        <v>2008</v>
      </c>
      <c r="G2605" s="97">
        <v>1.47913933</v>
      </c>
      <c r="H2605" s="49">
        <v>8</v>
      </c>
      <c r="I2605" s="104">
        <v>5</v>
      </c>
      <c r="J2605" s="49">
        <v>10</v>
      </c>
      <c r="K2605" s="104">
        <v>10</v>
      </c>
      <c r="L2605" s="49">
        <v>5</v>
      </c>
      <c r="M2605" s="104">
        <v>10</v>
      </c>
      <c r="N2605" s="49">
        <v>8</v>
      </c>
      <c r="O2605" s="154">
        <f t="shared" si="88"/>
        <v>56</v>
      </c>
    </row>
    <row r="2606" spans="1:15" s="106" customFormat="1" ht="37.5" x14ac:dyDescent="0.25">
      <c r="A2606" s="97">
        <f t="shared" si="89"/>
        <v>329</v>
      </c>
      <c r="B2606" s="83" t="s">
        <v>5412</v>
      </c>
      <c r="C2606" s="83" t="s">
        <v>5574</v>
      </c>
      <c r="D2606" s="97" t="s">
        <v>5575</v>
      </c>
      <c r="E2606" s="83" t="s">
        <v>5521</v>
      </c>
      <c r="F2606" s="97">
        <v>2023</v>
      </c>
      <c r="G2606" s="97">
        <v>2.4564772600000002</v>
      </c>
      <c r="H2606" s="49">
        <v>8</v>
      </c>
      <c r="I2606" s="104">
        <v>5</v>
      </c>
      <c r="J2606" s="49">
        <v>10</v>
      </c>
      <c r="K2606" s="104">
        <v>10</v>
      </c>
      <c r="L2606" s="49">
        <v>5</v>
      </c>
      <c r="M2606" s="104">
        <v>10</v>
      </c>
      <c r="N2606" s="49">
        <v>8</v>
      </c>
      <c r="O2606" s="154">
        <f t="shared" si="88"/>
        <v>56</v>
      </c>
    </row>
    <row r="2607" spans="1:15" s="106" customFormat="1" ht="37.5" x14ac:dyDescent="0.25">
      <c r="A2607" s="97">
        <f t="shared" si="89"/>
        <v>330</v>
      </c>
      <c r="B2607" s="83" t="s">
        <v>5412</v>
      </c>
      <c r="C2607" s="83" t="s">
        <v>5576</v>
      </c>
      <c r="D2607" s="97" t="s">
        <v>5577</v>
      </c>
      <c r="E2607" s="83" t="s">
        <v>5521</v>
      </c>
      <c r="F2607" s="97">
        <v>2003</v>
      </c>
      <c r="G2607" s="97">
        <v>3.9953419700000001</v>
      </c>
      <c r="H2607" s="49">
        <v>10</v>
      </c>
      <c r="I2607" s="104">
        <v>10</v>
      </c>
      <c r="J2607" s="49">
        <v>10</v>
      </c>
      <c r="K2607" s="104">
        <v>10</v>
      </c>
      <c r="L2607" s="49">
        <v>13</v>
      </c>
      <c r="M2607" s="104">
        <v>10</v>
      </c>
      <c r="N2607" s="49">
        <v>12</v>
      </c>
      <c r="O2607" s="154">
        <f t="shared" si="88"/>
        <v>75</v>
      </c>
    </row>
    <row r="2608" spans="1:15" s="106" customFormat="1" ht="56.25" x14ac:dyDescent="0.25">
      <c r="A2608" s="97">
        <f t="shared" si="89"/>
        <v>331</v>
      </c>
      <c r="B2608" s="83" t="s">
        <v>5412</v>
      </c>
      <c r="C2608" s="83" t="s">
        <v>5578</v>
      </c>
      <c r="D2608" s="97" t="s">
        <v>5579</v>
      </c>
      <c r="E2608" s="83" t="s">
        <v>5580</v>
      </c>
      <c r="F2608" s="97">
        <v>2011</v>
      </c>
      <c r="G2608" s="97">
        <v>1.79585354</v>
      </c>
      <c r="H2608" s="49">
        <v>8</v>
      </c>
      <c r="I2608" s="104">
        <v>5</v>
      </c>
      <c r="J2608" s="49">
        <v>10</v>
      </c>
      <c r="K2608" s="104">
        <v>10</v>
      </c>
      <c r="L2608" s="49">
        <v>5</v>
      </c>
      <c r="M2608" s="104">
        <v>10</v>
      </c>
      <c r="N2608" s="49">
        <v>8</v>
      </c>
      <c r="O2608" s="154">
        <f t="shared" si="88"/>
        <v>56</v>
      </c>
    </row>
    <row r="2609" spans="1:15" s="106" customFormat="1" ht="37.5" x14ac:dyDescent="0.25">
      <c r="A2609" s="97">
        <f t="shared" si="89"/>
        <v>332</v>
      </c>
      <c r="B2609" s="83" t="s">
        <v>5412</v>
      </c>
      <c r="C2609" s="83" t="s">
        <v>5581</v>
      </c>
      <c r="D2609" s="97" t="s">
        <v>5582</v>
      </c>
      <c r="E2609" s="83" t="s">
        <v>5583</v>
      </c>
      <c r="F2609" s="97">
        <v>2007</v>
      </c>
      <c r="G2609" s="97">
        <v>1.88685386</v>
      </c>
      <c r="H2609" s="49">
        <v>8</v>
      </c>
      <c r="I2609" s="104">
        <v>5</v>
      </c>
      <c r="J2609" s="49">
        <v>10</v>
      </c>
      <c r="K2609" s="104">
        <v>10</v>
      </c>
      <c r="L2609" s="49">
        <v>5</v>
      </c>
      <c r="M2609" s="104">
        <v>10</v>
      </c>
      <c r="N2609" s="49">
        <v>8</v>
      </c>
      <c r="O2609" s="154">
        <f t="shared" si="88"/>
        <v>56</v>
      </c>
    </row>
    <row r="2610" spans="1:15" s="106" customFormat="1" ht="56.25" x14ac:dyDescent="0.25">
      <c r="A2610" s="97">
        <f t="shared" si="89"/>
        <v>333</v>
      </c>
      <c r="B2610" s="83" t="s">
        <v>5412</v>
      </c>
      <c r="C2610" s="83" t="s">
        <v>5584</v>
      </c>
      <c r="D2610" s="97" t="s">
        <v>5585</v>
      </c>
      <c r="E2610" s="83" t="s">
        <v>5584</v>
      </c>
      <c r="F2610" s="97">
        <v>2006</v>
      </c>
      <c r="G2610" s="97">
        <v>0.57378578999999996</v>
      </c>
      <c r="H2610" s="49">
        <v>8</v>
      </c>
      <c r="I2610" s="104">
        <v>5</v>
      </c>
      <c r="J2610" s="49">
        <v>10</v>
      </c>
      <c r="K2610" s="104">
        <v>10</v>
      </c>
      <c r="L2610" s="49">
        <v>5</v>
      </c>
      <c r="M2610" s="104">
        <v>10</v>
      </c>
      <c r="N2610" s="49">
        <v>8</v>
      </c>
      <c r="O2610" s="154">
        <f t="shared" si="88"/>
        <v>56</v>
      </c>
    </row>
    <row r="2611" spans="1:15" s="106" customFormat="1" ht="37.5" x14ac:dyDescent="0.25">
      <c r="A2611" s="97">
        <f t="shared" si="89"/>
        <v>334</v>
      </c>
      <c r="B2611" s="83" t="s">
        <v>5412</v>
      </c>
      <c r="C2611" s="83" t="s">
        <v>5586</v>
      </c>
      <c r="D2611" s="97">
        <v>42204630210066</v>
      </c>
      <c r="E2611" s="83" t="s">
        <v>5586</v>
      </c>
      <c r="F2611" s="97">
        <v>2014</v>
      </c>
      <c r="G2611" s="97">
        <v>0.81232905</v>
      </c>
      <c r="H2611" s="49">
        <v>8</v>
      </c>
      <c r="I2611" s="104">
        <v>5</v>
      </c>
      <c r="J2611" s="49">
        <v>10</v>
      </c>
      <c r="K2611" s="104">
        <v>10</v>
      </c>
      <c r="L2611" s="49">
        <v>5</v>
      </c>
      <c r="M2611" s="104">
        <v>10</v>
      </c>
      <c r="N2611" s="49">
        <v>8</v>
      </c>
      <c r="O2611" s="154">
        <f t="shared" si="88"/>
        <v>56</v>
      </c>
    </row>
    <row r="2612" spans="1:15" s="106" customFormat="1" ht="37.5" x14ac:dyDescent="0.25">
      <c r="A2612" s="97">
        <f t="shared" si="89"/>
        <v>335</v>
      </c>
      <c r="B2612" s="83" t="s">
        <v>5412</v>
      </c>
      <c r="C2612" s="83" t="s">
        <v>5587</v>
      </c>
      <c r="D2612" s="97" t="s">
        <v>5588</v>
      </c>
      <c r="E2612" s="83" t="s">
        <v>5589</v>
      </c>
      <c r="F2612" s="97">
        <v>2000</v>
      </c>
      <c r="G2612" s="97">
        <v>1.8215058399999999</v>
      </c>
      <c r="H2612" s="49">
        <v>8</v>
      </c>
      <c r="I2612" s="104">
        <v>5</v>
      </c>
      <c r="J2612" s="49">
        <v>10</v>
      </c>
      <c r="K2612" s="104">
        <v>10</v>
      </c>
      <c r="L2612" s="49">
        <v>5</v>
      </c>
      <c r="M2612" s="104">
        <v>10</v>
      </c>
      <c r="N2612" s="49">
        <v>8</v>
      </c>
      <c r="O2612" s="154">
        <f t="shared" si="88"/>
        <v>56</v>
      </c>
    </row>
    <row r="2613" spans="1:15" s="106" customFormat="1" ht="56.25" x14ac:dyDescent="0.25">
      <c r="A2613" s="97">
        <f t="shared" si="89"/>
        <v>336</v>
      </c>
      <c r="B2613" s="83" t="s">
        <v>5412</v>
      </c>
      <c r="C2613" s="83" t="s">
        <v>5590</v>
      </c>
      <c r="D2613" s="97">
        <v>32706730720025</v>
      </c>
      <c r="E2613" s="83" t="s">
        <v>5590</v>
      </c>
      <c r="F2613" s="97">
        <v>1998</v>
      </c>
      <c r="G2613" s="97">
        <v>0.66688851000000005</v>
      </c>
      <c r="H2613" s="49">
        <v>8</v>
      </c>
      <c r="I2613" s="104">
        <v>5</v>
      </c>
      <c r="J2613" s="49">
        <v>10</v>
      </c>
      <c r="K2613" s="104">
        <v>10</v>
      </c>
      <c r="L2613" s="49">
        <v>5</v>
      </c>
      <c r="M2613" s="104">
        <v>10</v>
      </c>
      <c r="N2613" s="49">
        <v>8</v>
      </c>
      <c r="O2613" s="154">
        <f t="shared" si="88"/>
        <v>56</v>
      </c>
    </row>
    <row r="2614" spans="1:15" s="106" customFormat="1" ht="37.5" x14ac:dyDescent="0.25">
      <c r="A2614" s="97">
        <f t="shared" si="89"/>
        <v>337</v>
      </c>
      <c r="B2614" s="83" t="s">
        <v>5412</v>
      </c>
      <c r="C2614" s="83" t="s">
        <v>5591</v>
      </c>
      <c r="D2614" s="97" t="s">
        <v>5592</v>
      </c>
      <c r="E2614" s="83" t="s">
        <v>5593</v>
      </c>
      <c r="F2614" s="97">
        <v>2010</v>
      </c>
      <c r="G2614" s="97">
        <v>1.5010081200000001</v>
      </c>
      <c r="H2614" s="49">
        <v>8</v>
      </c>
      <c r="I2614" s="104">
        <v>5</v>
      </c>
      <c r="J2614" s="49">
        <v>10</v>
      </c>
      <c r="K2614" s="104">
        <v>10</v>
      </c>
      <c r="L2614" s="49">
        <v>5</v>
      </c>
      <c r="M2614" s="104">
        <v>10</v>
      </c>
      <c r="N2614" s="49">
        <v>8</v>
      </c>
      <c r="O2614" s="154">
        <f t="shared" si="88"/>
        <v>56</v>
      </c>
    </row>
    <row r="2615" spans="1:15" s="106" customFormat="1" x14ac:dyDescent="0.25">
      <c r="A2615" s="97">
        <f t="shared" si="89"/>
        <v>338</v>
      </c>
      <c r="B2615" s="83" t="s">
        <v>5412</v>
      </c>
      <c r="C2615" s="83" t="s">
        <v>5594</v>
      </c>
      <c r="D2615" s="97" t="s">
        <v>5595</v>
      </c>
      <c r="E2615" s="83"/>
      <c r="F2615" s="97">
        <v>2000</v>
      </c>
      <c r="G2615" s="97">
        <v>0.78300762999999995</v>
      </c>
      <c r="H2615" s="49">
        <v>8</v>
      </c>
      <c r="I2615" s="104">
        <v>5</v>
      </c>
      <c r="J2615" s="49">
        <v>10</v>
      </c>
      <c r="K2615" s="104">
        <v>10</v>
      </c>
      <c r="L2615" s="49">
        <v>5</v>
      </c>
      <c r="M2615" s="104">
        <v>10</v>
      </c>
      <c r="N2615" s="49">
        <v>8</v>
      </c>
      <c r="O2615" s="154">
        <f t="shared" si="88"/>
        <v>56</v>
      </c>
    </row>
    <row r="2616" spans="1:15" s="106" customFormat="1" ht="56.25" x14ac:dyDescent="0.25">
      <c r="A2616" s="97">
        <f t="shared" si="89"/>
        <v>339</v>
      </c>
      <c r="B2616" s="83" t="s">
        <v>5412</v>
      </c>
      <c r="C2616" s="83" t="s">
        <v>5596</v>
      </c>
      <c r="D2616" s="97" t="s">
        <v>5597</v>
      </c>
      <c r="E2616" s="83" t="s">
        <v>5598</v>
      </c>
      <c r="F2616" s="97">
        <v>1999</v>
      </c>
      <c r="G2616" s="97">
        <v>1.7237537199999999</v>
      </c>
      <c r="H2616" s="49">
        <v>8</v>
      </c>
      <c r="I2616" s="104">
        <v>5</v>
      </c>
      <c r="J2616" s="49">
        <v>10</v>
      </c>
      <c r="K2616" s="104">
        <v>10</v>
      </c>
      <c r="L2616" s="49">
        <v>5</v>
      </c>
      <c r="M2616" s="104">
        <v>10</v>
      </c>
      <c r="N2616" s="49">
        <v>8</v>
      </c>
      <c r="O2616" s="154">
        <f t="shared" si="88"/>
        <v>56</v>
      </c>
    </row>
    <row r="2617" spans="1:15" s="106" customFormat="1" ht="37.5" x14ac:dyDescent="0.25">
      <c r="A2617" s="97">
        <f t="shared" si="89"/>
        <v>340</v>
      </c>
      <c r="B2617" s="83" t="s">
        <v>5412</v>
      </c>
      <c r="C2617" s="83" t="s">
        <v>5599</v>
      </c>
      <c r="D2617" s="97" t="s">
        <v>5600</v>
      </c>
      <c r="E2617" s="83" t="s">
        <v>5601</v>
      </c>
      <c r="F2617" s="97">
        <v>2015</v>
      </c>
      <c r="G2617" s="97">
        <v>0.25996198999999998</v>
      </c>
      <c r="H2617" s="49">
        <v>8</v>
      </c>
      <c r="I2617" s="104">
        <v>5</v>
      </c>
      <c r="J2617" s="49">
        <v>10</v>
      </c>
      <c r="K2617" s="104">
        <v>10</v>
      </c>
      <c r="L2617" s="49">
        <v>5</v>
      </c>
      <c r="M2617" s="104">
        <v>10</v>
      </c>
      <c r="N2617" s="49">
        <v>8</v>
      </c>
      <c r="O2617" s="154">
        <f t="shared" si="88"/>
        <v>56</v>
      </c>
    </row>
    <row r="2618" spans="1:15" s="106" customFormat="1" ht="37.5" x14ac:dyDescent="0.25">
      <c r="A2618" s="97">
        <f t="shared" si="89"/>
        <v>341</v>
      </c>
      <c r="B2618" s="83" t="s">
        <v>5412</v>
      </c>
      <c r="C2618" s="83" t="s">
        <v>5602</v>
      </c>
      <c r="D2618" s="97" t="s">
        <v>5603</v>
      </c>
      <c r="E2618" s="83" t="s">
        <v>5602</v>
      </c>
      <c r="F2618" s="97">
        <v>2003</v>
      </c>
      <c r="G2618" s="97">
        <v>0.72464972999999999</v>
      </c>
      <c r="H2618" s="49">
        <v>8</v>
      </c>
      <c r="I2618" s="104">
        <v>5</v>
      </c>
      <c r="J2618" s="49">
        <v>10</v>
      </c>
      <c r="K2618" s="104">
        <v>10</v>
      </c>
      <c r="L2618" s="49">
        <v>5</v>
      </c>
      <c r="M2618" s="104">
        <v>10</v>
      </c>
      <c r="N2618" s="49">
        <v>8</v>
      </c>
      <c r="O2618" s="154">
        <f t="shared" si="88"/>
        <v>56</v>
      </c>
    </row>
    <row r="2619" spans="1:15" s="106" customFormat="1" ht="37.5" x14ac:dyDescent="0.25">
      <c r="A2619" s="97">
        <f t="shared" si="89"/>
        <v>342</v>
      </c>
      <c r="B2619" s="83" t="s">
        <v>5412</v>
      </c>
      <c r="C2619" s="83" t="s">
        <v>5604</v>
      </c>
      <c r="D2619" s="97" t="s">
        <v>5605</v>
      </c>
      <c r="E2619" s="83" t="s">
        <v>5604</v>
      </c>
      <c r="F2619" s="97">
        <v>2012</v>
      </c>
      <c r="G2619" s="97">
        <v>0.41828932000000002</v>
      </c>
      <c r="H2619" s="49">
        <v>8</v>
      </c>
      <c r="I2619" s="104">
        <v>5</v>
      </c>
      <c r="J2619" s="49">
        <v>10</v>
      </c>
      <c r="K2619" s="104">
        <v>10</v>
      </c>
      <c r="L2619" s="49">
        <v>5</v>
      </c>
      <c r="M2619" s="104">
        <v>10</v>
      </c>
      <c r="N2619" s="49">
        <v>8</v>
      </c>
      <c r="O2619" s="154">
        <f t="shared" si="88"/>
        <v>56</v>
      </c>
    </row>
    <row r="2620" spans="1:15" s="106" customFormat="1" ht="37.5" x14ac:dyDescent="0.25">
      <c r="A2620" s="97">
        <f t="shared" si="89"/>
        <v>343</v>
      </c>
      <c r="B2620" s="83" t="s">
        <v>5412</v>
      </c>
      <c r="C2620" s="83" t="s">
        <v>5606</v>
      </c>
      <c r="D2620" s="97" t="s">
        <v>5607</v>
      </c>
      <c r="E2620" s="83" t="s">
        <v>5606</v>
      </c>
      <c r="F2620" s="97">
        <v>2009</v>
      </c>
      <c r="G2620" s="97">
        <v>0.66781274999999996</v>
      </c>
      <c r="H2620" s="49">
        <v>8</v>
      </c>
      <c r="I2620" s="104">
        <v>5</v>
      </c>
      <c r="J2620" s="49">
        <v>10</v>
      </c>
      <c r="K2620" s="104">
        <v>10</v>
      </c>
      <c r="L2620" s="49">
        <v>5</v>
      </c>
      <c r="M2620" s="104">
        <v>10</v>
      </c>
      <c r="N2620" s="49">
        <v>8</v>
      </c>
      <c r="O2620" s="154">
        <f t="shared" si="88"/>
        <v>56</v>
      </c>
    </row>
    <row r="2621" spans="1:15" s="106" customFormat="1" ht="56.25" x14ac:dyDescent="0.25">
      <c r="A2621" s="97">
        <f t="shared" si="89"/>
        <v>344</v>
      </c>
      <c r="B2621" s="83" t="s">
        <v>5412</v>
      </c>
      <c r="C2621" s="83" t="s">
        <v>5608</v>
      </c>
      <c r="D2621" s="97">
        <v>300392415</v>
      </c>
      <c r="E2621" s="83" t="s">
        <v>5609</v>
      </c>
      <c r="F2621" s="97">
        <v>2011</v>
      </c>
      <c r="G2621" s="97">
        <v>0.62840735000000003</v>
      </c>
      <c r="H2621" s="49">
        <v>8</v>
      </c>
      <c r="I2621" s="104">
        <v>5</v>
      </c>
      <c r="J2621" s="49">
        <v>10</v>
      </c>
      <c r="K2621" s="104">
        <v>10</v>
      </c>
      <c r="L2621" s="49">
        <v>5</v>
      </c>
      <c r="M2621" s="104">
        <v>10</v>
      </c>
      <c r="N2621" s="49">
        <v>8</v>
      </c>
      <c r="O2621" s="154">
        <f t="shared" si="88"/>
        <v>56</v>
      </c>
    </row>
    <row r="2622" spans="1:15" s="106" customFormat="1" ht="37.5" x14ac:dyDescent="0.25">
      <c r="A2622" s="97">
        <f t="shared" si="89"/>
        <v>345</v>
      </c>
      <c r="B2622" s="83" t="s">
        <v>5412</v>
      </c>
      <c r="C2622" s="83" t="s">
        <v>5610</v>
      </c>
      <c r="D2622" s="97" t="s">
        <v>5611</v>
      </c>
      <c r="E2622" s="83" t="s">
        <v>5610</v>
      </c>
      <c r="F2622" s="97">
        <v>2010</v>
      </c>
      <c r="G2622" s="97">
        <v>0.42623295999999999</v>
      </c>
      <c r="H2622" s="49">
        <v>8</v>
      </c>
      <c r="I2622" s="104">
        <v>5</v>
      </c>
      <c r="J2622" s="49">
        <v>10</v>
      </c>
      <c r="K2622" s="104">
        <v>10</v>
      </c>
      <c r="L2622" s="49">
        <v>5</v>
      </c>
      <c r="M2622" s="104">
        <v>10</v>
      </c>
      <c r="N2622" s="49">
        <v>8</v>
      </c>
      <c r="O2622" s="154">
        <f t="shared" si="88"/>
        <v>56</v>
      </c>
    </row>
    <row r="2623" spans="1:15" s="106" customFormat="1" ht="37.5" x14ac:dyDescent="0.25">
      <c r="A2623" s="97">
        <f t="shared" si="89"/>
        <v>346</v>
      </c>
      <c r="B2623" s="83" t="s">
        <v>5412</v>
      </c>
      <c r="C2623" s="83" t="s">
        <v>5612</v>
      </c>
      <c r="D2623" s="97" t="s">
        <v>5613</v>
      </c>
      <c r="E2623" s="83" t="s">
        <v>5614</v>
      </c>
      <c r="F2623" s="97">
        <v>2007</v>
      </c>
      <c r="G2623" s="97">
        <v>0.24883558</v>
      </c>
      <c r="H2623" s="49">
        <v>8</v>
      </c>
      <c r="I2623" s="104">
        <v>5</v>
      </c>
      <c r="J2623" s="49">
        <v>10</v>
      </c>
      <c r="K2623" s="104">
        <v>10</v>
      </c>
      <c r="L2623" s="49">
        <v>5</v>
      </c>
      <c r="M2623" s="104">
        <v>10</v>
      </c>
      <c r="N2623" s="49">
        <v>8</v>
      </c>
      <c r="O2623" s="154">
        <f t="shared" si="88"/>
        <v>56</v>
      </c>
    </row>
    <row r="2624" spans="1:15" s="106" customFormat="1" ht="37.5" x14ac:dyDescent="0.25">
      <c r="A2624" s="97">
        <f t="shared" si="89"/>
        <v>347</v>
      </c>
      <c r="B2624" s="83" t="s">
        <v>5412</v>
      </c>
      <c r="C2624" s="83" t="s">
        <v>5615</v>
      </c>
      <c r="D2624" s="97" t="s">
        <v>5616</v>
      </c>
      <c r="E2624" s="83" t="s">
        <v>5615</v>
      </c>
      <c r="F2624" s="97">
        <v>2017</v>
      </c>
      <c r="G2624" s="97">
        <v>0.16386830999999999</v>
      </c>
      <c r="H2624" s="49">
        <v>8</v>
      </c>
      <c r="I2624" s="104">
        <v>5</v>
      </c>
      <c r="J2624" s="49">
        <v>10</v>
      </c>
      <c r="K2624" s="104">
        <v>10</v>
      </c>
      <c r="L2624" s="49">
        <v>5</v>
      </c>
      <c r="M2624" s="104">
        <v>10</v>
      </c>
      <c r="N2624" s="49">
        <v>8</v>
      </c>
      <c r="O2624" s="154">
        <f t="shared" si="88"/>
        <v>56</v>
      </c>
    </row>
    <row r="2625" spans="1:15" s="106" customFormat="1" ht="37.5" x14ac:dyDescent="0.25">
      <c r="A2625" s="97">
        <f t="shared" si="89"/>
        <v>348</v>
      </c>
      <c r="B2625" s="83" t="s">
        <v>5412</v>
      </c>
      <c r="C2625" s="83" t="s">
        <v>5617</v>
      </c>
      <c r="D2625" s="97">
        <v>31501760020019</v>
      </c>
      <c r="E2625" s="83" t="s">
        <v>5617</v>
      </c>
      <c r="F2625" s="97">
        <v>2017</v>
      </c>
      <c r="G2625" s="97">
        <v>1.35568098</v>
      </c>
      <c r="H2625" s="49">
        <v>8</v>
      </c>
      <c r="I2625" s="104">
        <v>5</v>
      </c>
      <c r="J2625" s="49">
        <v>10</v>
      </c>
      <c r="K2625" s="104">
        <v>10</v>
      </c>
      <c r="L2625" s="49">
        <v>5</v>
      </c>
      <c r="M2625" s="104">
        <v>10</v>
      </c>
      <c r="N2625" s="49">
        <v>8</v>
      </c>
      <c r="O2625" s="154">
        <f t="shared" si="88"/>
        <v>56</v>
      </c>
    </row>
    <row r="2626" spans="1:15" s="106" customFormat="1" ht="37.5" x14ac:dyDescent="0.25">
      <c r="A2626" s="97">
        <f t="shared" si="89"/>
        <v>349</v>
      </c>
      <c r="B2626" s="83" t="s">
        <v>5412</v>
      </c>
      <c r="C2626" s="83" t="s">
        <v>5618</v>
      </c>
      <c r="D2626" s="97" t="s">
        <v>5619</v>
      </c>
      <c r="E2626" s="83" t="s">
        <v>5618</v>
      </c>
      <c r="F2626" s="97">
        <v>2017</v>
      </c>
      <c r="G2626" s="97">
        <v>0.88769352999999995</v>
      </c>
      <c r="H2626" s="49">
        <v>8</v>
      </c>
      <c r="I2626" s="104">
        <v>5</v>
      </c>
      <c r="J2626" s="49">
        <v>10</v>
      </c>
      <c r="K2626" s="104">
        <v>10</v>
      </c>
      <c r="L2626" s="49">
        <v>5</v>
      </c>
      <c r="M2626" s="104">
        <v>10</v>
      </c>
      <c r="N2626" s="49">
        <v>8</v>
      </c>
      <c r="O2626" s="154">
        <f t="shared" si="88"/>
        <v>56</v>
      </c>
    </row>
    <row r="2627" spans="1:15" s="106" customFormat="1" ht="37.5" x14ac:dyDescent="0.25">
      <c r="A2627" s="97">
        <f t="shared" si="89"/>
        <v>350</v>
      </c>
      <c r="B2627" s="83" t="s">
        <v>5412</v>
      </c>
      <c r="C2627" s="83" t="s">
        <v>5620</v>
      </c>
      <c r="D2627" s="97" t="s">
        <v>5621</v>
      </c>
      <c r="E2627" s="83" t="s">
        <v>5620</v>
      </c>
      <c r="F2627" s="97">
        <v>2017</v>
      </c>
      <c r="G2627" s="97">
        <v>1.67</v>
      </c>
      <c r="H2627" s="49">
        <v>8</v>
      </c>
      <c r="I2627" s="104">
        <v>5</v>
      </c>
      <c r="J2627" s="49">
        <v>10</v>
      </c>
      <c r="K2627" s="104">
        <v>10</v>
      </c>
      <c r="L2627" s="49">
        <v>5</v>
      </c>
      <c r="M2627" s="104">
        <v>10</v>
      </c>
      <c r="N2627" s="49">
        <v>8</v>
      </c>
      <c r="O2627" s="154">
        <f t="shared" si="88"/>
        <v>56</v>
      </c>
    </row>
    <row r="2628" spans="1:15" s="106" customFormat="1" ht="37.5" x14ac:dyDescent="0.25">
      <c r="A2628" s="97">
        <f t="shared" si="89"/>
        <v>351</v>
      </c>
      <c r="B2628" s="83" t="s">
        <v>5412</v>
      </c>
      <c r="C2628" s="83" t="s">
        <v>5622</v>
      </c>
      <c r="D2628" s="97" t="s">
        <v>5623</v>
      </c>
      <c r="E2628" s="83" t="s">
        <v>5622</v>
      </c>
      <c r="F2628" s="97">
        <v>2017</v>
      </c>
      <c r="G2628" s="97">
        <v>0.41636443000000001</v>
      </c>
      <c r="H2628" s="49">
        <v>8</v>
      </c>
      <c r="I2628" s="104">
        <v>5</v>
      </c>
      <c r="J2628" s="49">
        <v>10</v>
      </c>
      <c r="K2628" s="104">
        <v>10</v>
      </c>
      <c r="L2628" s="49">
        <v>5</v>
      </c>
      <c r="M2628" s="104">
        <v>10</v>
      </c>
      <c r="N2628" s="49">
        <v>8</v>
      </c>
      <c r="O2628" s="154">
        <f t="shared" si="88"/>
        <v>56</v>
      </c>
    </row>
    <row r="2629" spans="1:15" s="106" customFormat="1" ht="37.5" x14ac:dyDescent="0.25">
      <c r="A2629" s="97">
        <f t="shared" si="89"/>
        <v>352</v>
      </c>
      <c r="B2629" s="83" t="s">
        <v>5412</v>
      </c>
      <c r="C2629" s="83" t="s">
        <v>5624</v>
      </c>
      <c r="D2629" s="97" t="s">
        <v>5625</v>
      </c>
      <c r="E2629" s="83" t="s">
        <v>5624</v>
      </c>
      <c r="F2629" s="97">
        <v>2021</v>
      </c>
      <c r="G2629" s="97">
        <v>0.2265606</v>
      </c>
      <c r="H2629" s="49">
        <v>8</v>
      </c>
      <c r="I2629" s="104">
        <v>5</v>
      </c>
      <c r="J2629" s="49">
        <v>10</v>
      </c>
      <c r="K2629" s="104">
        <v>10</v>
      </c>
      <c r="L2629" s="49">
        <v>5</v>
      </c>
      <c r="M2629" s="104">
        <v>10</v>
      </c>
      <c r="N2629" s="49">
        <v>8</v>
      </c>
      <c r="O2629" s="154">
        <f t="shared" si="88"/>
        <v>56</v>
      </c>
    </row>
    <row r="2630" spans="1:15" s="106" customFormat="1" ht="37.5" x14ac:dyDescent="0.25">
      <c r="A2630" s="97">
        <f t="shared" si="89"/>
        <v>353</v>
      </c>
      <c r="B2630" s="83" t="s">
        <v>5412</v>
      </c>
      <c r="C2630" s="83" t="s">
        <v>5626</v>
      </c>
      <c r="D2630" s="97" t="s">
        <v>5627</v>
      </c>
      <c r="E2630" s="83" t="s">
        <v>5626</v>
      </c>
      <c r="F2630" s="97">
        <v>2017</v>
      </c>
      <c r="G2630" s="97">
        <v>0.49968671999999997</v>
      </c>
      <c r="H2630" s="49">
        <v>8</v>
      </c>
      <c r="I2630" s="104">
        <v>5</v>
      </c>
      <c r="J2630" s="49">
        <v>10</v>
      </c>
      <c r="K2630" s="104">
        <v>10</v>
      </c>
      <c r="L2630" s="49">
        <v>5</v>
      </c>
      <c r="M2630" s="104">
        <v>10</v>
      </c>
      <c r="N2630" s="49">
        <v>8</v>
      </c>
      <c r="O2630" s="154">
        <f t="shared" si="88"/>
        <v>56</v>
      </c>
    </row>
    <row r="2631" spans="1:15" s="106" customFormat="1" ht="37.5" x14ac:dyDescent="0.25">
      <c r="A2631" s="97">
        <f t="shared" si="89"/>
        <v>354</v>
      </c>
      <c r="B2631" s="83" t="s">
        <v>5412</v>
      </c>
      <c r="C2631" s="83" t="s">
        <v>5628</v>
      </c>
      <c r="D2631" s="97" t="s">
        <v>5629</v>
      </c>
      <c r="E2631" s="83" t="s">
        <v>5628</v>
      </c>
      <c r="F2631" s="97">
        <v>2016</v>
      </c>
      <c r="G2631" s="97">
        <v>1.4763499499999999</v>
      </c>
      <c r="H2631" s="49">
        <v>8</v>
      </c>
      <c r="I2631" s="104">
        <v>5</v>
      </c>
      <c r="J2631" s="49">
        <v>10</v>
      </c>
      <c r="K2631" s="104">
        <v>10</v>
      </c>
      <c r="L2631" s="49">
        <v>5</v>
      </c>
      <c r="M2631" s="104">
        <v>10</v>
      </c>
      <c r="N2631" s="49">
        <v>8</v>
      </c>
      <c r="O2631" s="154">
        <f t="shared" si="88"/>
        <v>56</v>
      </c>
    </row>
    <row r="2632" spans="1:15" s="106" customFormat="1" ht="37.5" x14ac:dyDescent="0.25">
      <c r="A2632" s="97">
        <f t="shared" si="89"/>
        <v>355</v>
      </c>
      <c r="B2632" s="83" t="s">
        <v>5412</v>
      </c>
      <c r="C2632" s="83" t="s">
        <v>5630</v>
      </c>
      <c r="D2632" s="97">
        <v>203725030</v>
      </c>
      <c r="E2632" s="83" t="s">
        <v>5537</v>
      </c>
      <c r="F2632" s="97">
        <v>2012</v>
      </c>
      <c r="G2632" s="97">
        <v>1.16747131</v>
      </c>
      <c r="H2632" s="49">
        <v>8</v>
      </c>
      <c r="I2632" s="104">
        <v>5</v>
      </c>
      <c r="J2632" s="49">
        <v>10</v>
      </c>
      <c r="K2632" s="104">
        <v>10</v>
      </c>
      <c r="L2632" s="49">
        <v>5</v>
      </c>
      <c r="M2632" s="104">
        <v>10</v>
      </c>
      <c r="N2632" s="49">
        <v>8</v>
      </c>
      <c r="O2632" s="154">
        <f t="shared" si="88"/>
        <v>56</v>
      </c>
    </row>
    <row r="2633" spans="1:15" s="106" customFormat="1" ht="37.5" x14ac:dyDescent="0.25">
      <c r="A2633" s="97">
        <f t="shared" si="89"/>
        <v>356</v>
      </c>
      <c r="B2633" s="83" t="s">
        <v>5412</v>
      </c>
      <c r="C2633" s="83" t="s">
        <v>5631</v>
      </c>
      <c r="D2633" s="97" t="s">
        <v>5632</v>
      </c>
      <c r="E2633" s="83" t="s">
        <v>5633</v>
      </c>
      <c r="F2633" s="97">
        <v>2021</v>
      </c>
      <c r="G2633" s="97">
        <v>0.52898533999999997</v>
      </c>
      <c r="H2633" s="49">
        <v>8</v>
      </c>
      <c r="I2633" s="104">
        <v>5</v>
      </c>
      <c r="J2633" s="49">
        <v>10</v>
      </c>
      <c r="K2633" s="104">
        <v>10</v>
      </c>
      <c r="L2633" s="49">
        <v>5</v>
      </c>
      <c r="M2633" s="104">
        <v>10</v>
      </c>
      <c r="N2633" s="49">
        <v>8</v>
      </c>
      <c r="O2633" s="154">
        <f t="shared" si="88"/>
        <v>56</v>
      </c>
    </row>
    <row r="2634" spans="1:15" s="106" customFormat="1" ht="56.25" x14ac:dyDescent="0.25">
      <c r="A2634" s="97">
        <f t="shared" si="89"/>
        <v>357</v>
      </c>
      <c r="B2634" s="83" t="s">
        <v>5412</v>
      </c>
      <c r="C2634" s="83" t="s">
        <v>5634</v>
      </c>
      <c r="D2634" s="97" t="s">
        <v>5635</v>
      </c>
      <c r="E2634" s="83" t="s">
        <v>5636</v>
      </c>
      <c r="F2634" s="97">
        <v>2018</v>
      </c>
      <c r="G2634" s="97">
        <v>0.39707636000000002</v>
      </c>
      <c r="H2634" s="49">
        <v>8</v>
      </c>
      <c r="I2634" s="104">
        <v>5</v>
      </c>
      <c r="J2634" s="49">
        <v>10</v>
      </c>
      <c r="K2634" s="104">
        <v>10</v>
      </c>
      <c r="L2634" s="49">
        <v>5</v>
      </c>
      <c r="M2634" s="104">
        <v>10</v>
      </c>
      <c r="N2634" s="49">
        <v>8</v>
      </c>
      <c r="O2634" s="154">
        <f t="shared" si="88"/>
        <v>56</v>
      </c>
    </row>
    <row r="2635" spans="1:15" s="106" customFormat="1" ht="56.25" x14ac:dyDescent="0.25">
      <c r="A2635" s="97">
        <f t="shared" si="89"/>
        <v>358</v>
      </c>
      <c r="B2635" s="83" t="s">
        <v>5412</v>
      </c>
      <c r="C2635" s="83" t="s">
        <v>5634</v>
      </c>
      <c r="D2635" s="97" t="s">
        <v>5637</v>
      </c>
      <c r="E2635" s="83" t="s">
        <v>5636</v>
      </c>
      <c r="F2635" s="97">
        <v>2021</v>
      </c>
      <c r="G2635" s="97">
        <v>0.58547146999999999</v>
      </c>
      <c r="H2635" s="49">
        <v>8</v>
      </c>
      <c r="I2635" s="104">
        <v>5</v>
      </c>
      <c r="J2635" s="49">
        <v>10</v>
      </c>
      <c r="K2635" s="104">
        <v>10</v>
      </c>
      <c r="L2635" s="49">
        <v>5</v>
      </c>
      <c r="M2635" s="104">
        <v>10</v>
      </c>
      <c r="N2635" s="49">
        <v>8</v>
      </c>
      <c r="O2635" s="154">
        <f t="shared" si="88"/>
        <v>56</v>
      </c>
    </row>
    <row r="2636" spans="1:15" s="106" customFormat="1" ht="37.5" x14ac:dyDescent="0.25">
      <c r="A2636" s="97">
        <f t="shared" si="89"/>
        <v>359</v>
      </c>
      <c r="B2636" s="83" t="s">
        <v>5412</v>
      </c>
      <c r="C2636" s="83" t="s">
        <v>5638</v>
      </c>
      <c r="D2636" s="97" t="s">
        <v>5639</v>
      </c>
      <c r="E2636" s="83" t="s">
        <v>5640</v>
      </c>
      <c r="F2636" s="97">
        <v>2021</v>
      </c>
      <c r="G2636" s="97">
        <v>0.96102589999999999</v>
      </c>
      <c r="H2636" s="49">
        <v>8</v>
      </c>
      <c r="I2636" s="104">
        <v>5</v>
      </c>
      <c r="J2636" s="49">
        <v>10</v>
      </c>
      <c r="K2636" s="104">
        <v>10</v>
      </c>
      <c r="L2636" s="49">
        <v>5</v>
      </c>
      <c r="M2636" s="104">
        <v>10</v>
      </c>
      <c r="N2636" s="49">
        <v>8</v>
      </c>
      <c r="O2636" s="154">
        <f t="shared" si="88"/>
        <v>56</v>
      </c>
    </row>
    <row r="2637" spans="1:15" s="106" customFormat="1" ht="56.25" x14ac:dyDescent="0.25">
      <c r="A2637" s="97">
        <f t="shared" si="89"/>
        <v>360</v>
      </c>
      <c r="B2637" s="83" t="s">
        <v>5412</v>
      </c>
      <c r="C2637" s="83" t="s">
        <v>5641</v>
      </c>
      <c r="D2637" s="97" t="s">
        <v>5642</v>
      </c>
      <c r="E2637" s="83" t="s">
        <v>5643</v>
      </c>
      <c r="F2637" s="97">
        <v>2021</v>
      </c>
      <c r="G2637" s="97">
        <v>0.72715887999999995</v>
      </c>
      <c r="H2637" s="49">
        <v>8</v>
      </c>
      <c r="I2637" s="104">
        <v>5</v>
      </c>
      <c r="J2637" s="49">
        <v>10</v>
      </c>
      <c r="K2637" s="104">
        <v>10</v>
      </c>
      <c r="L2637" s="49">
        <v>5</v>
      </c>
      <c r="M2637" s="104">
        <v>10</v>
      </c>
      <c r="N2637" s="49">
        <v>8</v>
      </c>
      <c r="O2637" s="154">
        <f t="shared" si="88"/>
        <v>56</v>
      </c>
    </row>
    <row r="2638" spans="1:15" s="106" customFormat="1" ht="37.5" x14ac:dyDescent="0.25">
      <c r="A2638" s="97">
        <f t="shared" si="89"/>
        <v>361</v>
      </c>
      <c r="B2638" s="83" t="s">
        <v>5412</v>
      </c>
      <c r="C2638" s="83" t="s">
        <v>5644</v>
      </c>
      <c r="D2638" s="97" t="s">
        <v>5645</v>
      </c>
      <c r="E2638" s="83" t="s">
        <v>5646</v>
      </c>
      <c r="F2638" s="97">
        <v>2016</v>
      </c>
      <c r="G2638" s="97">
        <v>0.40687230000000002</v>
      </c>
      <c r="H2638" s="49">
        <v>8</v>
      </c>
      <c r="I2638" s="104">
        <v>5</v>
      </c>
      <c r="J2638" s="49">
        <v>10</v>
      </c>
      <c r="K2638" s="104">
        <v>10</v>
      </c>
      <c r="L2638" s="49">
        <v>5</v>
      </c>
      <c r="M2638" s="104">
        <v>10</v>
      </c>
      <c r="N2638" s="49">
        <v>8</v>
      </c>
      <c r="O2638" s="154">
        <f t="shared" si="88"/>
        <v>56</v>
      </c>
    </row>
    <row r="2639" spans="1:15" s="106" customFormat="1" ht="56.25" x14ac:dyDescent="0.25">
      <c r="A2639" s="97">
        <f t="shared" si="89"/>
        <v>362</v>
      </c>
      <c r="B2639" s="83" t="s">
        <v>5412</v>
      </c>
      <c r="C2639" s="83" t="s">
        <v>5647</v>
      </c>
      <c r="D2639" s="97" t="s">
        <v>5648</v>
      </c>
      <c r="E2639" s="83" t="s">
        <v>5647</v>
      </c>
      <c r="F2639" s="97">
        <v>2015</v>
      </c>
      <c r="G2639" s="97">
        <v>1.12829796</v>
      </c>
      <c r="H2639" s="49">
        <v>8</v>
      </c>
      <c r="I2639" s="104">
        <v>5</v>
      </c>
      <c r="J2639" s="49">
        <v>10</v>
      </c>
      <c r="K2639" s="104">
        <v>10</v>
      </c>
      <c r="L2639" s="49">
        <v>5</v>
      </c>
      <c r="M2639" s="104">
        <v>10</v>
      </c>
      <c r="N2639" s="49">
        <v>8</v>
      </c>
      <c r="O2639" s="154">
        <f t="shared" si="88"/>
        <v>56</v>
      </c>
    </row>
    <row r="2640" spans="1:15" s="106" customFormat="1" ht="37.5" x14ac:dyDescent="0.25">
      <c r="A2640" s="97">
        <f t="shared" si="89"/>
        <v>363</v>
      </c>
      <c r="B2640" s="83" t="s">
        <v>5412</v>
      </c>
      <c r="C2640" s="83" t="s">
        <v>5649</v>
      </c>
      <c r="D2640" s="97" t="s">
        <v>5650</v>
      </c>
      <c r="E2640" s="83" t="s">
        <v>5651</v>
      </c>
      <c r="F2640" s="97">
        <v>2018</v>
      </c>
      <c r="G2640" s="97">
        <v>0.73176938999999996</v>
      </c>
      <c r="H2640" s="49">
        <v>8</v>
      </c>
      <c r="I2640" s="104">
        <v>5</v>
      </c>
      <c r="J2640" s="49">
        <v>10</v>
      </c>
      <c r="K2640" s="104">
        <v>10</v>
      </c>
      <c r="L2640" s="49">
        <v>5</v>
      </c>
      <c r="M2640" s="104">
        <v>10</v>
      </c>
      <c r="N2640" s="49">
        <v>8</v>
      </c>
      <c r="O2640" s="154">
        <f t="shared" si="88"/>
        <v>56</v>
      </c>
    </row>
    <row r="2641" spans="1:15" s="106" customFormat="1" ht="56.25" x14ac:dyDescent="0.25">
      <c r="A2641" s="97">
        <f t="shared" si="89"/>
        <v>364</v>
      </c>
      <c r="B2641" s="83" t="s">
        <v>5412</v>
      </c>
      <c r="C2641" s="83" t="s">
        <v>5652</v>
      </c>
      <c r="D2641" s="97" t="s">
        <v>5653</v>
      </c>
      <c r="E2641" s="83" t="s">
        <v>5652</v>
      </c>
      <c r="F2641" s="97">
        <v>2004</v>
      </c>
      <c r="G2641" s="97">
        <v>0.21792605000000001</v>
      </c>
      <c r="H2641" s="49">
        <v>8</v>
      </c>
      <c r="I2641" s="104">
        <v>5</v>
      </c>
      <c r="J2641" s="49">
        <v>10</v>
      </c>
      <c r="K2641" s="104">
        <v>10</v>
      </c>
      <c r="L2641" s="49">
        <v>5</v>
      </c>
      <c r="M2641" s="104">
        <v>10</v>
      </c>
      <c r="N2641" s="49">
        <v>8</v>
      </c>
      <c r="O2641" s="154">
        <f t="shared" si="88"/>
        <v>56</v>
      </c>
    </row>
    <row r="2642" spans="1:15" s="106" customFormat="1" ht="37.5" x14ac:dyDescent="0.25">
      <c r="A2642" s="97">
        <f t="shared" si="89"/>
        <v>365</v>
      </c>
      <c r="B2642" s="83" t="s">
        <v>5412</v>
      </c>
      <c r="C2642" s="83" t="s">
        <v>5654</v>
      </c>
      <c r="D2642" s="97" t="s">
        <v>5655</v>
      </c>
      <c r="E2642" s="83" t="s">
        <v>5654</v>
      </c>
      <c r="F2642" s="97">
        <v>2009</v>
      </c>
      <c r="G2642" s="97">
        <v>0.10922917</v>
      </c>
      <c r="H2642" s="49">
        <v>8</v>
      </c>
      <c r="I2642" s="104">
        <v>5</v>
      </c>
      <c r="J2642" s="49">
        <v>10</v>
      </c>
      <c r="K2642" s="104">
        <v>10</v>
      </c>
      <c r="L2642" s="49">
        <v>5</v>
      </c>
      <c r="M2642" s="104">
        <v>10</v>
      </c>
      <c r="N2642" s="49">
        <v>8</v>
      </c>
      <c r="O2642" s="154">
        <f t="shared" si="88"/>
        <v>56</v>
      </c>
    </row>
    <row r="2643" spans="1:15" s="106" customFormat="1" ht="37.5" x14ac:dyDescent="0.25">
      <c r="A2643" s="97">
        <f t="shared" si="89"/>
        <v>366</v>
      </c>
      <c r="B2643" s="83" t="s">
        <v>5412</v>
      </c>
      <c r="C2643" s="83" t="s">
        <v>5656</v>
      </c>
      <c r="D2643" s="97" t="s">
        <v>5657</v>
      </c>
      <c r="E2643" s="83" t="s">
        <v>5521</v>
      </c>
      <c r="F2643" s="97">
        <v>2021</v>
      </c>
      <c r="G2643" s="97">
        <v>2.0019321200000002</v>
      </c>
      <c r="H2643" s="49">
        <v>8</v>
      </c>
      <c r="I2643" s="104">
        <v>5</v>
      </c>
      <c r="J2643" s="49">
        <v>10</v>
      </c>
      <c r="K2643" s="104">
        <v>10</v>
      </c>
      <c r="L2643" s="49">
        <v>5</v>
      </c>
      <c r="M2643" s="104">
        <v>10</v>
      </c>
      <c r="N2643" s="49">
        <v>8</v>
      </c>
      <c r="O2643" s="154">
        <f t="shared" si="88"/>
        <v>56</v>
      </c>
    </row>
    <row r="2644" spans="1:15" s="106" customFormat="1" ht="56.25" x14ac:dyDescent="0.25">
      <c r="A2644" s="97">
        <f t="shared" si="89"/>
        <v>367</v>
      </c>
      <c r="B2644" s="83" t="s">
        <v>5412</v>
      </c>
      <c r="C2644" s="83" t="s">
        <v>5658</v>
      </c>
      <c r="D2644" s="97">
        <v>30812520210031</v>
      </c>
      <c r="E2644" s="83" t="s">
        <v>5658</v>
      </c>
      <c r="F2644" s="97">
        <v>2017</v>
      </c>
      <c r="G2644" s="97">
        <v>1.07</v>
      </c>
      <c r="H2644" s="49">
        <v>8</v>
      </c>
      <c r="I2644" s="104">
        <v>5</v>
      </c>
      <c r="J2644" s="49">
        <v>10</v>
      </c>
      <c r="K2644" s="104">
        <v>10</v>
      </c>
      <c r="L2644" s="49">
        <v>5</v>
      </c>
      <c r="M2644" s="104">
        <v>10</v>
      </c>
      <c r="N2644" s="49">
        <v>8</v>
      </c>
      <c r="O2644" s="154">
        <f t="shared" si="88"/>
        <v>56</v>
      </c>
    </row>
    <row r="2645" spans="1:15" s="106" customFormat="1" ht="37.5" x14ac:dyDescent="0.25">
      <c r="A2645" s="97">
        <f t="shared" si="89"/>
        <v>368</v>
      </c>
      <c r="B2645" s="83" t="s">
        <v>5412</v>
      </c>
      <c r="C2645" s="83" t="s">
        <v>5659</v>
      </c>
      <c r="D2645" s="97" t="s">
        <v>5660</v>
      </c>
      <c r="E2645" s="83" t="s">
        <v>5659</v>
      </c>
      <c r="F2645" s="97">
        <v>2014</v>
      </c>
      <c r="G2645" s="97">
        <v>0.27614625999999998</v>
      </c>
      <c r="H2645" s="49">
        <v>8</v>
      </c>
      <c r="I2645" s="104">
        <v>5</v>
      </c>
      <c r="J2645" s="49">
        <v>10</v>
      </c>
      <c r="K2645" s="104">
        <v>10</v>
      </c>
      <c r="L2645" s="49">
        <v>5</v>
      </c>
      <c r="M2645" s="104">
        <v>10</v>
      </c>
      <c r="N2645" s="49">
        <v>8</v>
      </c>
      <c r="O2645" s="154">
        <f t="shared" si="88"/>
        <v>56</v>
      </c>
    </row>
    <row r="2646" spans="1:15" s="106" customFormat="1" ht="37.5" x14ac:dyDescent="0.25">
      <c r="A2646" s="97">
        <f t="shared" si="89"/>
        <v>369</v>
      </c>
      <c r="B2646" s="83" t="s">
        <v>5412</v>
      </c>
      <c r="C2646" s="83" t="s">
        <v>5661</v>
      </c>
      <c r="D2646" s="97" t="s">
        <v>5662</v>
      </c>
      <c r="E2646" s="83" t="s">
        <v>5663</v>
      </c>
      <c r="F2646" s="97">
        <v>2007</v>
      </c>
      <c r="G2646" s="97">
        <v>7.3156200599999996</v>
      </c>
      <c r="H2646" s="49">
        <v>15</v>
      </c>
      <c r="I2646" s="104">
        <v>10</v>
      </c>
      <c r="J2646" s="49">
        <v>15</v>
      </c>
      <c r="K2646" s="104">
        <v>15</v>
      </c>
      <c r="L2646" s="49">
        <v>15</v>
      </c>
      <c r="M2646" s="104">
        <v>15</v>
      </c>
      <c r="N2646" s="49">
        <v>15</v>
      </c>
      <c r="O2646" s="154">
        <f t="shared" si="88"/>
        <v>100</v>
      </c>
    </row>
    <row r="2647" spans="1:15" s="106" customFormat="1" ht="37.5" x14ac:dyDescent="0.25">
      <c r="A2647" s="97">
        <f t="shared" si="89"/>
        <v>370</v>
      </c>
      <c r="B2647" s="83" t="s">
        <v>5412</v>
      </c>
      <c r="C2647" s="83" t="s">
        <v>5664</v>
      </c>
      <c r="D2647" s="97" t="s">
        <v>5665</v>
      </c>
      <c r="E2647" s="83" t="s">
        <v>5666</v>
      </c>
      <c r="F2647" s="97">
        <v>2006</v>
      </c>
      <c r="G2647" s="97">
        <v>6.7848910599999996</v>
      </c>
      <c r="H2647" s="49">
        <v>15</v>
      </c>
      <c r="I2647" s="104">
        <v>10</v>
      </c>
      <c r="J2647" s="49">
        <v>15</v>
      </c>
      <c r="K2647" s="104">
        <v>15</v>
      </c>
      <c r="L2647" s="49">
        <v>15</v>
      </c>
      <c r="M2647" s="104">
        <v>15</v>
      </c>
      <c r="N2647" s="49">
        <v>15</v>
      </c>
      <c r="O2647" s="154">
        <f t="shared" si="88"/>
        <v>100</v>
      </c>
    </row>
    <row r="2648" spans="1:15" s="106" customFormat="1" ht="56.25" x14ac:dyDescent="0.25">
      <c r="A2648" s="97">
        <f t="shared" si="89"/>
        <v>371</v>
      </c>
      <c r="B2648" s="83" t="s">
        <v>5412</v>
      </c>
      <c r="C2648" s="83" t="s">
        <v>5667</v>
      </c>
      <c r="D2648" s="97" t="s">
        <v>5668</v>
      </c>
      <c r="E2648" s="83" t="s">
        <v>5669</v>
      </c>
      <c r="F2648" s="97">
        <v>2021</v>
      </c>
      <c r="G2648" s="97">
        <v>0.65439175000000005</v>
      </c>
      <c r="H2648" s="49">
        <v>8</v>
      </c>
      <c r="I2648" s="104">
        <v>5</v>
      </c>
      <c r="J2648" s="49">
        <v>10</v>
      </c>
      <c r="K2648" s="104">
        <v>10</v>
      </c>
      <c r="L2648" s="49">
        <v>5</v>
      </c>
      <c r="M2648" s="104">
        <v>10</v>
      </c>
      <c r="N2648" s="49">
        <v>8</v>
      </c>
      <c r="O2648" s="154">
        <f t="shared" si="88"/>
        <v>56</v>
      </c>
    </row>
    <row r="2649" spans="1:15" s="106" customFormat="1" ht="37.5" x14ac:dyDescent="0.25">
      <c r="A2649" s="97">
        <f t="shared" si="89"/>
        <v>372</v>
      </c>
      <c r="B2649" s="83" t="s">
        <v>5412</v>
      </c>
      <c r="C2649" s="83" t="s">
        <v>5670</v>
      </c>
      <c r="D2649" s="97" t="s">
        <v>5671</v>
      </c>
      <c r="E2649" s="83" t="s">
        <v>5672</v>
      </c>
      <c r="F2649" s="97">
        <v>2022</v>
      </c>
      <c r="G2649" s="97">
        <v>1.7507701200000001</v>
      </c>
      <c r="H2649" s="49">
        <v>8</v>
      </c>
      <c r="I2649" s="104">
        <v>5</v>
      </c>
      <c r="J2649" s="49">
        <v>10</v>
      </c>
      <c r="K2649" s="104">
        <v>10</v>
      </c>
      <c r="L2649" s="49">
        <v>5</v>
      </c>
      <c r="M2649" s="104">
        <v>10</v>
      </c>
      <c r="N2649" s="49">
        <v>8</v>
      </c>
      <c r="O2649" s="154">
        <f t="shared" si="88"/>
        <v>56</v>
      </c>
    </row>
    <row r="2650" spans="1:15" s="106" customFormat="1" ht="37.5" x14ac:dyDescent="0.25">
      <c r="A2650" s="97">
        <f t="shared" si="89"/>
        <v>373</v>
      </c>
      <c r="B2650" s="83" t="s">
        <v>5412</v>
      </c>
      <c r="C2650" s="83" t="s">
        <v>5673</v>
      </c>
      <c r="D2650" s="97" t="s">
        <v>5674</v>
      </c>
      <c r="E2650" s="83" t="s">
        <v>5675</v>
      </c>
      <c r="F2650" s="97">
        <v>2020</v>
      </c>
      <c r="G2650" s="97">
        <v>2.56005686</v>
      </c>
      <c r="H2650" s="49">
        <v>8</v>
      </c>
      <c r="I2650" s="104">
        <v>5</v>
      </c>
      <c r="J2650" s="49">
        <v>10</v>
      </c>
      <c r="K2650" s="104">
        <v>10</v>
      </c>
      <c r="L2650" s="49">
        <v>5</v>
      </c>
      <c r="M2650" s="104">
        <v>10</v>
      </c>
      <c r="N2650" s="49">
        <v>8</v>
      </c>
      <c r="O2650" s="154">
        <f t="shared" si="88"/>
        <v>56</v>
      </c>
    </row>
    <row r="2651" spans="1:15" s="106" customFormat="1" ht="37.5" x14ac:dyDescent="0.25">
      <c r="A2651" s="97">
        <f t="shared" si="89"/>
        <v>374</v>
      </c>
      <c r="B2651" s="83" t="s">
        <v>5412</v>
      </c>
      <c r="C2651" s="83" t="s">
        <v>5676</v>
      </c>
      <c r="D2651" s="97">
        <v>300968875</v>
      </c>
      <c r="E2651" s="83" t="s">
        <v>5677</v>
      </c>
      <c r="F2651" s="97">
        <v>2006</v>
      </c>
      <c r="G2651" s="97">
        <v>2.8440253499999999</v>
      </c>
      <c r="H2651" s="49">
        <v>8</v>
      </c>
      <c r="I2651" s="104">
        <v>5</v>
      </c>
      <c r="J2651" s="49">
        <v>10</v>
      </c>
      <c r="K2651" s="104">
        <v>10</v>
      </c>
      <c r="L2651" s="49">
        <v>5</v>
      </c>
      <c r="M2651" s="104">
        <v>10</v>
      </c>
      <c r="N2651" s="49">
        <v>8</v>
      </c>
      <c r="O2651" s="154">
        <f t="shared" si="88"/>
        <v>56</v>
      </c>
    </row>
    <row r="2652" spans="1:15" s="106" customFormat="1" ht="37.5" x14ac:dyDescent="0.25">
      <c r="A2652" s="97">
        <f t="shared" si="89"/>
        <v>375</v>
      </c>
      <c r="B2652" s="83" t="s">
        <v>5412</v>
      </c>
      <c r="C2652" s="83" t="s">
        <v>5678</v>
      </c>
      <c r="D2652" s="97" t="s">
        <v>5679</v>
      </c>
      <c r="E2652" s="83" t="s">
        <v>5677</v>
      </c>
      <c r="F2652" s="97">
        <v>2007</v>
      </c>
      <c r="G2652" s="97">
        <v>1.95450693</v>
      </c>
      <c r="H2652" s="49">
        <v>8</v>
      </c>
      <c r="I2652" s="104">
        <v>5</v>
      </c>
      <c r="J2652" s="49">
        <v>10</v>
      </c>
      <c r="K2652" s="104">
        <v>10</v>
      </c>
      <c r="L2652" s="49">
        <v>5</v>
      </c>
      <c r="M2652" s="104">
        <v>10</v>
      </c>
      <c r="N2652" s="49">
        <v>8</v>
      </c>
      <c r="O2652" s="154">
        <f t="shared" si="88"/>
        <v>56</v>
      </c>
    </row>
    <row r="2653" spans="1:15" s="106" customFormat="1" ht="37.5" x14ac:dyDescent="0.25">
      <c r="A2653" s="97">
        <f t="shared" si="89"/>
        <v>376</v>
      </c>
      <c r="B2653" s="83" t="s">
        <v>5412</v>
      </c>
      <c r="C2653" s="83" t="s">
        <v>5680</v>
      </c>
      <c r="D2653" s="97" t="s">
        <v>5681</v>
      </c>
      <c r="E2653" s="83" t="s">
        <v>5682</v>
      </c>
      <c r="F2653" s="97">
        <v>2006</v>
      </c>
      <c r="G2653" s="97">
        <v>1.3679252900000001</v>
      </c>
      <c r="H2653" s="49">
        <v>8</v>
      </c>
      <c r="I2653" s="104">
        <v>5</v>
      </c>
      <c r="J2653" s="49">
        <v>10</v>
      </c>
      <c r="K2653" s="104">
        <v>10</v>
      </c>
      <c r="L2653" s="49">
        <v>5</v>
      </c>
      <c r="M2653" s="104">
        <v>10</v>
      </c>
      <c r="N2653" s="49">
        <v>8</v>
      </c>
      <c r="O2653" s="154">
        <f t="shared" si="88"/>
        <v>56</v>
      </c>
    </row>
    <row r="2654" spans="1:15" s="106" customFormat="1" ht="37.5" x14ac:dyDescent="0.25">
      <c r="A2654" s="97">
        <f t="shared" si="89"/>
        <v>377</v>
      </c>
      <c r="B2654" s="83" t="s">
        <v>5412</v>
      </c>
      <c r="C2654" s="83" t="s">
        <v>5683</v>
      </c>
      <c r="D2654" s="97" t="s">
        <v>5684</v>
      </c>
      <c r="E2654" s="83" t="s">
        <v>5685</v>
      </c>
      <c r="F2654" s="97">
        <v>2007</v>
      </c>
      <c r="G2654" s="97">
        <v>1.14286223</v>
      </c>
      <c r="H2654" s="49">
        <v>8</v>
      </c>
      <c r="I2654" s="104">
        <v>5</v>
      </c>
      <c r="J2654" s="49">
        <v>10</v>
      </c>
      <c r="K2654" s="104">
        <v>10</v>
      </c>
      <c r="L2654" s="49">
        <v>5</v>
      </c>
      <c r="M2654" s="104">
        <v>10</v>
      </c>
      <c r="N2654" s="49">
        <v>8</v>
      </c>
      <c r="O2654" s="154">
        <f t="shared" si="88"/>
        <v>56</v>
      </c>
    </row>
    <row r="2655" spans="1:15" s="106" customFormat="1" ht="56.25" x14ac:dyDescent="0.25">
      <c r="A2655" s="97">
        <f t="shared" si="89"/>
        <v>378</v>
      </c>
      <c r="B2655" s="83" t="s">
        <v>5412</v>
      </c>
      <c r="C2655" s="83" t="s">
        <v>5686</v>
      </c>
      <c r="D2655" s="97">
        <v>40909430020010</v>
      </c>
      <c r="E2655" s="83" t="s">
        <v>5686</v>
      </c>
      <c r="F2655" s="97">
        <v>2012</v>
      </c>
      <c r="G2655" s="97">
        <v>1.4037727200000001</v>
      </c>
      <c r="H2655" s="49">
        <v>8</v>
      </c>
      <c r="I2655" s="104">
        <v>5</v>
      </c>
      <c r="J2655" s="49">
        <v>10</v>
      </c>
      <c r="K2655" s="104">
        <v>10</v>
      </c>
      <c r="L2655" s="49">
        <v>5</v>
      </c>
      <c r="M2655" s="104">
        <v>10</v>
      </c>
      <c r="N2655" s="49">
        <v>8</v>
      </c>
      <c r="O2655" s="154">
        <f t="shared" si="88"/>
        <v>56</v>
      </c>
    </row>
    <row r="2656" spans="1:15" s="106" customFormat="1" ht="56.25" x14ac:dyDescent="0.25">
      <c r="A2656" s="97">
        <f t="shared" si="89"/>
        <v>379</v>
      </c>
      <c r="B2656" s="83" t="s">
        <v>5412</v>
      </c>
      <c r="C2656" s="83" t="s">
        <v>5687</v>
      </c>
      <c r="D2656" s="97" t="s">
        <v>5688</v>
      </c>
      <c r="E2656" s="83" t="s">
        <v>5687</v>
      </c>
      <c r="F2656" s="97">
        <v>2018</v>
      </c>
      <c r="G2656" s="97">
        <v>1.0059532099999999</v>
      </c>
      <c r="H2656" s="49">
        <v>8</v>
      </c>
      <c r="I2656" s="104">
        <v>5</v>
      </c>
      <c r="J2656" s="49">
        <v>10</v>
      </c>
      <c r="K2656" s="104">
        <v>10</v>
      </c>
      <c r="L2656" s="49">
        <v>5</v>
      </c>
      <c r="M2656" s="104">
        <v>10</v>
      </c>
      <c r="N2656" s="49">
        <v>8</v>
      </c>
      <c r="O2656" s="154">
        <f t="shared" si="88"/>
        <v>56</v>
      </c>
    </row>
    <row r="2657" spans="1:15" s="106" customFormat="1" ht="56.25" x14ac:dyDescent="0.25">
      <c r="A2657" s="97">
        <f t="shared" si="89"/>
        <v>380</v>
      </c>
      <c r="B2657" s="83" t="s">
        <v>5412</v>
      </c>
      <c r="C2657" s="83" t="s">
        <v>5689</v>
      </c>
      <c r="D2657" s="97" t="s">
        <v>5690</v>
      </c>
      <c r="E2657" s="83" t="s">
        <v>5691</v>
      </c>
      <c r="F2657" s="97">
        <v>2001</v>
      </c>
      <c r="G2657" s="97">
        <v>0.23951084</v>
      </c>
      <c r="H2657" s="49">
        <v>8</v>
      </c>
      <c r="I2657" s="104">
        <v>5</v>
      </c>
      <c r="J2657" s="49">
        <v>10</v>
      </c>
      <c r="K2657" s="104">
        <v>10</v>
      </c>
      <c r="L2657" s="49">
        <v>5</v>
      </c>
      <c r="M2657" s="104">
        <v>10</v>
      </c>
      <c r="N2657" s="49">
        <v>8</v>
      </c>
      <c r="O2657" s="154">
        <f t="shared" si="88"/>
        <v>56</v>
      </c>
    </row>
    <row r="2658" spans="1:15" s="106" customFormat="1" ht="56.25" x14ac:dyDescent="0.25">
      <c r="A2658" s="97">
        <f t="shared" si="89"/>
        <v>381</v>
      </c>
      <c r="B2658" s="83" t="s">
        <v>5412</v>
      </c>
      <c r="C2658" s="83" t="s">
        <v>5692</v>
      </c>
      <c r="D2658" s="97" t="s">
        <v>5693</v>
      </c>
      <c r="E2658" s="83" t="s">
        <v>5691</v>
      </c>
      <c r="F2658" s="97">
        <v>2013</v>
      </c>
      <c r="G2658" s="97">
        <v>0.93325930999999995</v>
      </c>
      <c r="H2658" s="49">
        <v>8</v>
      </c>
      <c r="I2658" s="104">
        <v>5</v>
      </c>
      <c r="J2658" s="49">
        <v>10</v>
      </c>
      <c r="K2658" s="104">
        <v>10</v>
      </c>
      <c r="L2658" s="49">
        <v>5</v>
      </c>
      <c r="M2658" s="104">
        <v>10</v>
      </c>
      <c r="N2658" s="49">
        <v>8</v>
      </c>
      <c r="O2658" s="154">
        <f t="shared" si="88"/>
        <v>56</v>
      </c>
    </row>
    <row r="2659" spans="1:15" s="106" customFormat="1" ht="56.25" x14ac:dyDescent="0.25">
      <c r="A2659" s="97">
        <f t="shared" si="89"/>
        <v>382</v>
      </c>
      <c r="B2659" s="83" t="s">
        <v>5412</v>
      </c>
      <c r="C2659" s="83" t="s">
        <v>5692</v>
      </c>
      <c r="D2659" s="97" t="s">
        <v>5694</v>
      </c>
      <c r="E2659" s="83" t="s">
        <v>5691</v>
      </c>
      <c r="F2659" s="97">
        <v>2016</v>
      </c>
      <c r="G2659" s="97">
        <v>2.4265780299999999</v>
      </c>
      <c r="H2659" s="49">
        <v>8</v>
      </c>
      <c r="I2659" s="104">
        <v>5</v>
      </c>
      <c r="J2659" s="49">
        <v>10</v>
      </c>
      <c r="K2659" s="104">
        <v>10</v>
      </c>
      <c r="L2659" s="49">
        <v>5</v>
      </c>
      <c r="M2659" s="104">
        <v>10</v>
      </c>
      <c r="N2659" s="49">
        <v>8</v>
      </c>
      <c r="O2659" s="154">
        <f t="shared" si="88"/>
        <v>56</v>
      </c>
    </row>
    <row r="2660" spans="1:15" s="106" customFormat="1" ht="37.5" x14ac:dyDescent="0.25">
      <c r="A2660" s="97">
        <f t="shared" si="89"/>
        <v>383</v>
      </c>
      <c r="B2660" s="83" t="s">
        <v>5412</v>
      </c>
      <c r="C2660" s="83" t="s">
        <v>5695</v>
      </c>
      <c r="D2660" s="97" t="s">
        <v>5486</v>
      </c>
      <c r="E2660" s="83" t="s">
        <v>5484</v>
      </c>
      <c r="F2660" s="97">
        <v>2018</v>
      </c>
      <c r="G2660" s="97">
        <v>1.0150324500000001</v>
      </c>
      <c r="H2660" s="49">
        <v>8</v>
      </c>
      <c r="I2660" s="104">
        <v>5</v>
      </c>
      <c r="J2660" s="49">
        <v>10</v>
      </c>
      <c r="K2660" s="104">
        <v>10</v>
      </c>
      <c r="L2660" s="49">
        <v>5</v>
      </c>
      <c r="M2660" s="104">
        <v>10</v>
      </c>
      <c r="N2660" s="49">
        <v>8</v>
      </c>
      <c r="O2660" s="154">
        <f t="shared" si="88"/>
        <v>56</v>
      </c>
    </row>
    <row r="2661" spans="1:15" s="106" customFormat="1" ht="56.25" x14ac:dyDescent="0.25">
      <c r="A2661" s="97">
        <f t="shared" si="89"/>
        <v>384</v>
      </c>
      <c r="B2661" s="83" t="s">
        <v>5412</v>
      </c>
      <c r="C2661" s="83" t="s">
        <v>5696</v>
      </c>
      <c r="D2661" s="97" t="s">
        <v>5697</v>
      </c>
      <c r="E2661" s="83" t="s">
        <v>5698</v>
      </c>
      <c r="F2661" s="97">
        <v>2005</v>
      </c>
      <c r="G2661" s="97">
        <v>2.18803904</v>
      </c>
      <c r="H2661" s="49">
        <v>8</v>
      </c>
      <c r="I2661" s="104">
        <v>5</v>
      </c>
      <c r="J2661" s="49">
        <v>10</v>
      </c>
      <c r="K2661" s="104">
        <v>10</v>
      </c>
      <c r="L2661" s="49">
        <v>5</v>
      </c>
      <c r="M2661" s="104">
        <v>10</v>
      </c>
      <c r="N2661" s="49">
        <v>8</v>
      </c>
      <c r="O2661" s="154">
        <f t="shared" si="88"/>
        <v>56</v>
      </c>
    </row>
    <row r="2662" spans="1:15" s="106" customFormat="1" ht="37.5" x14ac:dyDescent="0.25">
      <c r="A2662" s="97">
        <f t="shared" si="89"/>
        <v>385</v>
      </c>
      <c r="B2662" s="83" t="s">
        <v>5412</v>
      </c>
      <c r="C2662" s="83" t="s">
        <v>5699</v>
      </c>
      <c r="D2662" s="97" t="s">
        <v>5700</v>
      </c>
      <c r="E2662" s="83" t="s">
        <v>5701</v>
      </c>
      <c r="F2662" s="97">
        <v>2021</v>
      </c>
      <c r="G2662" s="97">
        <v>1.0484960999999999</v>
      </c>
      <c r="H2662" s="49">
        <v>8</v>
      </c>
      <c r="I2662" s="104">
        <v>5</v>
      </c>
      <c r="J2662" s="49">
        <v>10</v>
      </c>
      <c r="K2662" s="104">
        <v>10</v>
      </c>
      <c r="L2662" s="49">
        <v>5</v>
      </c>
      <c r="M2662" s="104">
        <v>10</v>
      </c>
      <c r="N2662" s="49">
        <v>8</v>
      </c>
      <c r="O2662" s="154">
        <f t="shared" ref="O2662:O2725" si="90">SUM(H2662:N2662)</f>
        <v>56</v>
      </c>
    </row>
    <row r="2663" spans="1:15" s="106" customFormat="1" ht="37.5" x14ac:dyDescent="0.25">
      <c r="A2663" s="97">
        <f t="shared" si="89"/>
        <v>386</v>
      </c>
      <c r="B2663" s="83" t="s">
        <v>5412</v>
      </c>
      <c r="C2663" s="83" t="s">
        <v>5702</v>
      </c>
      <c r="D2663" s="97" t="s">
        <v>5703</v>
      </c>
      <c r="E2663" s="83" t="s">
        <v>5704</v>
      </c>
      <c r="F2663" s="97">
        <v>2004</v>
      </c>
      <c r="G2663" s="97">
        <v>6.2562854400000001</v>
      </c>
      <c r="H2663" s="49">
        <v>15</v>
      </c>
      <c r="I2663" s="104">
        <v>10</v>
      </c>
      <c r="J2663" s="49">
        <v>15</v>
      </c>
      <c r="K2663" s="104">
        <v>15</v>
      </c>
      <c r="L2663" s="49">
        <v>15</v>
      </c>
      <c r="M2663" s="104">
        <v>15</v>
      </c>
      <c r="N2663" s="49">
        <v>15</v>
      </c>
      <c r="O2663" s="154">
        <f t="shared" si="90"/>
        <v>100</v>
      </c>
    </row>
    <row r="2664" spans="1:15" s="106" customFormat="1" ht="37.5" x14ac:dyDescent="0.25">
      <c r="A2664" s="97">
        <f t="shared" ref="A2664:A2727" si="91">1+A2663</f>
        <v>387</v>
      </c>
      <c r="B2664" s="83" t="s">
        <v>5412</v>
      </c>
      <c r="C2664" s="83" t="s">
        <v>5702</v>
      </c>
      <c r="D2664" s="97" t="s">
        <v>5705</v>
      </c>
      <c r="E2664" s="83" t="s">
        <v>5704</v>
      </c>
      <c r="F2664" s="97">
        <v>2009</v>
      </c>
      <c r="G2664" s="97">
        <v>1.1324193499999999</v>
      </c>
      <c r="H2664" s="49">
        <v>8</v>
      </c>
      <c r="I2664" s="104">
        <v>5</v>
      </c>
      <c r="J2664" s="49">
        <v>10</v>
      </c>
      <c r="K2664" s="104">
        <v>10</v>
      </c>
      <c r="L2664" s="49">
        <v>5</v>
      </c>
      <c r="M2664" s="104">
        <v>10</v>
      </c>
      <c r="N2664" s="49">
        <v>8</v>
      </c>
      <c r="O2664" s="154">
        <f t="shared" si="90"/>
        <v>56</v>
      </c>
    </row>
    <row r="2665" spans="1:15" s="106" customFormat="1" ht="56.25" x14ac:dyDescent="0.25">
      <c r="A2665" s="97">
        <f t="shared" si="91"/>
        <v>388</v>
      </c>
      <c r="B2665" s="83" t="s">
        <v>5412</v>
      </c>
      <c r="C2665" s="83" t="s">
        <v>5706</v>
      </c>
      <c r="D2665" s="97" t="s">
        <v>5707</v>
      </c>
      <c r="E2665" s="83" t="s">
        <v>5708</v>
      </c>
      <c r="F2665" s="97">
        <v>2001</v>
      </c>
      <c r="G2665" s="97">
        <v>1.20932773</v>
      </c>
      <c r="H2665" s="49">
        <v>8</v>
      </c>
      <c r="I2665" s="104">
        <v>5</v>
      </c>
      <c r="J2665" s="49">
        <v>10</v>
      </c>
      <c r="K2665" s="104">
        <v>10</v>
      </c>
      <c r="L2665" s="49">
        <v>5</v>
      </c>
      <c r="M2665" s="104">
        <v>10</v>
      </c>
      <c r="N2665" s="49">
        <v>8</v>
      </c>
      <c r="O2665" s="154">
        <f t="shared" si="90"/>
        <v>56</v>
      </c>
    </row>
    <row r="2666" spans="1:15" s="106" customFormat="1" ht="56.25" x14ac:dyDescent="0.25">
      <c r="A2666" s="97">
        <f t="shared" si="91"/>
        <v>389</v>
      </c>
      <c r="B2666" s="83" t="s">
        <v>5412</v>
      </c>
      <c r="C2666" s="83" t="s">
        <v>5706</v>
      </c>
      <c r="D2666" s="97" t="s">
        <v>5709</v>
      </c>
      <c r="E2666" s="83" t="s">
        <v>5708</v>
      </c>
      <c r="F2666" s="97">
        <v>2002</v>
      </c>
      <c r="G2666" s="97">
        <v>7.9760446299999996</v>
      </c>
      <c r="H2666" s="49">
        <v>15</v>
      </c>
      <c r="I2666" s="104">
        <v>10</v>
      </c>
      <c r="J2666" s="49">
        <v>15</v>
      </c>
      <c r="K2666" s="104">
        <v>15</v>
      </c>
      <c r="L2666" s="49">
        <v>15</v>
      </c>
      <c r="M2666" s="104">
        <v>15</v>
      </c>
      <c r="N2666" s="49">
        <v>15</v>
      </c>
      <c r="O2666" s="154">
        <f t="shared" si="90"/>
        <v>100</v>
      </c>
    </row>
    <row r="2667" spans="1:15" s="106" customFormat="1" ht="56.25" x14ac:dyDescent="0.25">
      <c r="A2667" s="97">
        <f t="shared" si="91"/>
        <v>390</v>
      </c>
      <c r="B2667" s="83" t="s">
        <v>5412</v>
      </c>
      <c r="C2667" s="83" t="s">
        <v>5710</v>
      </c>
      <c r="D2667" s="97" t="s">
        <v>5711</v>
      </c>
      <c r="E2667" s="83" t="s">
        <v>5710</v>
      </c>
      <c r="F2667" s="97">
        <v>2003</v>
      </c>
      <c r="G2667" s="97">
        <v>2.2535430600000002</v>
      </c>
      <c r="H2667" s="49">
        <v>8</v>
      </c>
      <c r="I2667" s="104">
        <v>5</v>
      </c>
      <c r="J2667" s="49">
        <v>10</v>
      </c>
      <c r="K2667" s="104">
        <v>10</v>
      </c>
      <c r="L2667" s="49">
        <v>5</v>
      </c>
      <c r="M2667" s="104">
        <v>10</v>
      </c>
      <c r="N2667" s="49">
        <v>8</v>
      </c>
      <c r="O2667" s="154">
        <f t="shared" si="90"/>
        <v>56</v>
      </c>
    </row>
    <row r="2668" spans="1:15" s="106" customFormat="1" ht="37.5" x14ac:dyDescent="0.25">
      <c r="A2668" s="97">
        <f t="shared" si="91"/>
        <v>391</v>
      </c>
      <c r="B2668" s="83" t="s">
        <v>5412</v>
      </c>
      <c r="C2668" s="83" t="s">
        <v>5712</v>
      </c>
      <c r="D2668" s="97" t="s">
        <v>5713</v>
      </c>
      <c r="E2668" s="83" t="s">
        <v>5714</v>
      </c>
      <c r="F2668" s="97">
        <v>2007</v>
      </c>
      <c r="G2668" s="97">
        <v>6.5671100899999999</v>
      </c>
      <c r="H2668" s="49">
        <v>15</v>
      </c>
      <c r="I2668" s="104">
        <v>10</v>
      </c>
      <c r="J2668" s="49">
        <v>15</v>
      </c>
      <c r="K2668" s="104">
        <v>15</v>
      </c>
      <c r="L2668" s="49">
        <v>15</v>
      </c>
      <c r="M2668" s="104">
        <v>15</v>
      </c>
      <c r="N2668" s="49">
        <v>15</v>
      </c>
      <c r="O2668" s="154">
        <f t="shared" si="90"/>
        <v>100</v>
      </c>
    </row>
    <row r="2669" spans="1:15" s="106" customFormat="1" ht="37.5" x14ac:dyDescent="0.25">
      <c r="A2669" s="97">
        <f t="shared" si="91"/>
        <v>392</v>
      </c>
      <c r="B2669" s="83" t="s">
        <v>5412</v>
      </c>
      <c r="C2669" s="83" t="s">
        <v>5715</v>
      </c>
      <c r="D2669" s="97" t="s">
        <v>5716</v>
      </c>
      <c r="E2669" s="83" t="s">
        <v>5717</v>
      </c>
      <c r="F2669" s="97">
        <v>2004</v>
      </c>
      <c r="G2669" s="97">
        <v>0.14119107</v>
      </c>
      <c r="H2669" s="49">
        <v>8</v>
      </c>
      <c r="I2669" s="104">
        <v>5</v>
      </c>
      <c r="J2669" s="49">
        <v>10</v>
      </c>
      <c r="K2669" s="104">
        <v>10</v>
      </c>
      <c r="L2669" s="49">
        <v>5</v>
      </c>
      <c r="M2669" s="104">
        <v>10</v>
      </c>
      <c r="N2669" s="49">
        <v>8</v>
      </c>
      <c r="O2669" s="154">
        <f t="shared" si="90"/>
        <v>56</v>
      </c>
    </row>
    <row r="2670" spans="1:15" s="106" customFormat="1" ht="37.5" x14ac:dyDescent="0.25">
      <c r="A2670" s="97">
        <f t="shared" si="91"/>
        <v>393</v>
      </c>
      <c r="B2670" s="83" t="s">
        <v>5412</v>
      </c>
      <c r="C2670" s="83" t="s">
        <v>5715</v>
      </c>
      <c r="D2670" s="97" t="s">
        <v>5718</v>
      </c>
      <c r="E2670" s="83" t="s">
        <v>5717</v>
      </c>
      <c r="F2670" s="97">
        <v>2006</v>
      </c>
      <c r="G2670" s="97">
        <v>0.1243901</v>
      </c>
      <c r="H2670" s="49">
        <v>8</v>
      </c>
      <c r="I2670" s="104">
        <v>5</v>
      </c>
      <c r="J2670" s="49">
        <v>10</v>
      </c>
      <c r="K2670" s="104">
        <v>10</v>
      </c>
      <c r="L2670" s="49">
        <v>5</v>
      </c>
      <c r="M2670" s="104">
        <v>10</v>
      </c>
      <c r="N2670" s="49">
        <v>8</v>
      </c>
      <c r="O2670" s="154">
        <f t="shared" si="90"/>
        <v>56</v>
      </c>
    </row>
    <row r="2671" spans="1:15" s="106" customFormat="1" ht="37.5" x14ac:dyDescent="0.25">
      <c r="A2671" s="97">
        <f t="shared" si="91"/>
        <v>394</v>
      </c>
      <c r="B2671" s="83" t="s">
        <v>5412</v>
      </c>
      <c r="C2671" s="83" t="s">
        <v>5719</v>
      </c>
      <c r="D2671" s="97" t="s">
        <v>5720</v>
      </c>
      <c r="E2671" s="83" t="s">
        <v>5717</v>
      </c>
      <c r="F2671" s="97">
        <v>2019</v>
      </c>
      <c r="G2671" s="97">
        <v>0.66599655999999996</v>
      </c>
      <c r="H2671" s="49">
        <v>8</v>
      </c>
      <c r="I2671" s="104">
        <v>5</v>
      </c>
      <c r="J2671" s="49">
        <v>10</v>
      </c>
      <c r="K2671" s="104">
        <v>10</v>
      </c>
      <c r="L2671" s="49">
        <v>5</v>
      </c>
      <c r="M2671" s="104">
        <v>10</v>
      </c>
      <c r="N2671" s="49">
        <v>8</v>
      </c>
      <c r="O2671" s="154">
        <f t="shared" si="90"/>
        <v>56</v>
      </c>
    </row>
    <row r="2672" spans="1:15" s="106" customFormat="1" ht="37.5" x14ac:dyDescent="0.25">
      <c r="A2672" s="97">
        <f t="shared" si="91"/>
        <v>395</v>
      </c>
      <c r="B2672" s="83" t="s">
        <v>5412</v>
      </c>
      <c r="C2672" s="83" t="s">
        <v>5721</v>
      </c>
      <c r="D2672" s="97" t="s">
        <v>5722</v>
      </c>
      <c r="E2672" s="83" t="s">
        <v>5721</v>
      </c>
      <c r="F2672" s="97">
        <v>2019</v>
      </c>
      <c r="G2672" s="97">
        <v>0.52768316000000004</v>
      </c>
      <c r="H2672" s="49">
        <v>8</v>
      </c>
      <c r="I2672" s="104">
        <v>5</v>
      </c>
      <c r="J2672" s="49">
        <v>10</v>
      </c>
      <c r="K2672" s="104">
        <v>10</v>
      </c>
      <c r="L2672" s="49">
        <v>5</v>
      </c>
      <c r="M2672" s="104">
        <v>10</v>
      </c>
      <c r="N2672" s="49">
        <v>8</v>
      </c>
      <c r="O2672" s="154">
        <f t="shared" si="90"/>
        <v>56</v>
      </c>
    </row>
    <row r="2673" spans="1:15" s="106" customFormat="1" ht="37.5" x14ac:dyDescent="0.25">
      <c r="A2673" s="97">
        <f t="shared" si="91"/>
        <v>396</v>
      </c>
      <c r="B2673" s="83" t="s">
        <v>5412</v>
      </c>
      <c r="C2673" s="83" t="s">
        <v>5723</v>
      </c>
      <c r="D2673" s="97" t="s">
        <v>5724</v>
      </c>
      <c r="E2673" s="83" t="s">
        <v>5723</v>
      </c>
      <c r="F2673" s="97">
        <v>2017</v>
      </c>
      <c r="G2673" s="97">
        <v>0.70701135000000004</v>
      </c>
      <c r="H2673" s="49">
        <v>8</v>
      </c>
      <c r="I2673" s="104">
        <v>5</v>
      </c>
      <c r="J2673" s="49">
        <v>10</v>
      </c>
      <c r="K2673" s="104">
        <v>10</v>
      </c>
      <c r="L2673" s="49">
        <v>5</v>
      </c>
      <c r="M2673" s="104">
        <v>10</v>
      </c>
      <c r="N2673" s="49">
        <v>8</v>
      </c>
      <c r="O2673" s="154">
        <f t="shared" si="90"/>
        <v>56</v>
      </c>
    </row>
    <row r="2674" spans="1:15" s="106" customFormat="1" ht="37.5" x14ac:dyDescent="0.25">
      <c r="A2674" s="97">
        <f t="shared" si="91"/>
        <v>397</v>
      </c>
      <c r="B2674" s="83" t="s">
        <v>5412</v>
      </c>
      <c r="C2674" s="83" t="s">
        <v>5725</v>
      </c>
      <c r="D2674" s="97" t="s">
        <v>5726</v>
      </c>
      <c r="E2674" s="83" t="s">
        <v>5727</v>
      </c>
      <c r="F2674" s="97">
        <v>2010</v>
      </c>
      <c r="G2674" s="97">
        <v>0.36751661000000002</v>
      </c>
      <c r="H2674" s="49">
        <v>8</v>
      </c>
      <c r="I2674" s="104">
        <v>5</v>
      </c>
      <c r="J2674" s="49">
        <v>10</v>
      </c>
      <c r="K2674" s="104">
        <v>10</v>
      </c>
      <c r="L2674" s="49">
        <v>5</v>
      </c>
      <c r="M2674" s="104">
        <v>10</v>
      </c>
      <c r="N2674" s="49">
        <v>8</v>
      </c>
      <c r="O2674" s="154">
        <f t="shared" si="90"/>
        <v>56</v>
      </c>
    </row>
    <row r="2675" spans="1:15" s="106" customFormat="1" ht="37.5" x14ac:dyDescent="0.25">
      <c r="A2675" s="97">
        <f t="shared" si="91"/>
        <v>398</v>
      </c>
      <c r="B2675" s="83" t="s">
        <v>5412</v>
      </c>
      <c r="C2675" s="83" t="s">
        <v>5728</v>
      </c>
      <c r="D2675" s="97" t="s">
        <v>5729</v>
      </c>
      <c r="E2675" s="83" t="s">
        <v>5730</v>
      </c>
      <c r="F2675" s="97">
        <v>2020</v>
      </c>
      <c r="G2675" s="97">
        <v>0.84078655000000002</v>
      </c>
      <c r="H2675" s="49">
        <v>8</v>
      </c>
      <c r="I2675" s="104">
        <v>5</v>
      </c>
      <c r="J2675" s="49">
        <v>10</v>
      </c>
      <c r="K2675" s="104">
        <v>10</v>
      </c>
      <c r="L2675" s="49">
        <v>5</v>
      </c>
      <c r="M2675" s="104">
        <v>10</v>
      </c>
      <c r="N2675" s="49">
        <v>8</v>
      </c>
      <c r="O2675" s="154">
        <f t="shared" si="90"/>
        <v>56</v>
      </c>
    </row>
    <row r="2676" spans="1:15" s="106" customFormat="1" ht="56.25" x14ac:dyDescent="0.25">
      <c r="A2676" s="97">
        <f t="shared" si="91"/>
        <v>399</v>
      </c>
      <c r="B2676" s="83" t="s">
        <v>5412</v>
      </c>
      <c r="C2676" s="83" t="s">
        <v>5731</v>
      </c>
      <c r="D2676" s="97" t="s">
        <v>5732</v>
      </c>
      <c r="E2676" s="83" t="s">
        <v>5501</v>
      </c>
      <c r="F2676" s="97">
        <v>2019</v>
      </c>
      <c r="G2676" s="97">
        <v>1.8183913300000001</v>
      </c>
      <c r="H2676" s="49">
        <v>8</v>
      </c>
      <c r="I2676" s="104">
        <v>5</v>
      </c>
      <c r="J2676" s="49">
        <v>10</v>
      </c>
      <c r="K2676" s="104">
        <v>10</v>
      </c>
      <c r="L2676" s="49">
        <v>5</v>
      </c>
      <c r="M2676" s="104">
        <v>10</v>
      </c>
      <c r="N2676" s="49">
        <v>8</v>
      </c>
      <c r="O2676" s="154">
        <f t="shared" si="90"/>
        <v>56</v>
      </c>
    </row>
    <row r="2677" spans="1:15" s="106" customFormat="1" ht="37.5" x14ac:dyDescent="0.25">
      <c r="A2677" s="97">
        <f t="shared" si="91"/>
        <v>400</v>
      </c>
      <c r="B2677" s="83" t="s">
        <v>5412</v>
      </c>
      <c r="C2677" s="83" t="s">
        <v>5733</v>
      </c>
      <c r="D2677" s="97" t="s">
        <v>5734</v>
      </c>
      <c r="E2677" s="83" t="s">
        <v>5735</v>
      </c>
      <c r="F2677" s="97">
        <v>2021</v>
      </c>
      <c r="G2677" s="97">
        <v>1.84409632</v>
      </c>
      <c r="H2677" s="49">
        <v>8</v>
      </c>
      <c r="I2677" s="104">
        <v>5</v>
      </c>
      <c r="J2677" s="49">
        <v>10</v>
      </c>
      <c r="K2677" s="104">
        <v>10</v>
      </c>
      <c r="L2677" s="49">
        <v>5</v>
      </c>
      <c r="M2677" s="104">
        <v>10</v>
      </c>
      <c r="N2677" s="49">
        <v>8</v>
      </c>
      <c r="O2677" s="154">
        <f t="shared" si="90"/>
        <v>56</v>
      </c>
    </row>
    <row r="2678" spans="1:15" s="106" customFormat="1" ht="56.25" x14ac:dyDescent="0.25">
      <c r="A2678" s="97">
        <f t="shared" si="91"/>
        <v>401</v>
      </c>
      <c r="B2678" s="83" t="s">
        <v>5412</v>
      </c>
      <c r="C2678" s="83" t="s">
        <v>5736</v>
      </c>
      <c r="D2678" s="97" t="s">
        <v>5737</v>
      </c>
      <c r="E2678" s="83" t="s">
        <v>5738</v>
      </c>
      <c r="F2678" s="97">
        <v>2002</v>
      </c>
      <c r="G2678" s="97">
        <v>5.0696070500000001</v>
      </c>
      <c r="H2678" s="49">
        <v>10</v>
      </c>
      <c r="I2678" s="104">
        <v>10</v>
      </c>
      <c r="J2678" s="49">
        <v>10</v>
      </c>
      <c r="K2678" s="104">
        <v>10</v>
      </c>
      <c r="L2678" s="49">
        <v>13</v>
      </c>
      <c r="M2678" s="104">
        <v>10</v>
      </c>
      <c r="N2678" s="49">
        <v>12</v>
      </c>
      <c r="O2678" s="154">
        <f t="shared" si="90"/>
        <v>75</v>
      </c>
    </row>
    <row r="2679" spans="1:15" s="106" customFormat="1" ht="37.5" x14ac:dyDescent="0.25">
      <c r="A2679" s="97">
        <f t="shared" si="91"/>
        <v>402</v>
      </c>
      <c r="B2679" s="83" t="s">
        <v>5412</v>
      </c>
      <c r="C2679" s="83" t="s">
        <v>5739</v>
      </c>
      <c r="D2679" s="97" t="s">
        <v>5740</v>
      </c>
      <c r="E2679" s="83" t="s">
        <v>5739</v>
      </c>
      <c r="F2679" s="97">
        <v>2013</v>
      </c>
      <c r="G2679" s="97">
        <v>0.99385679000000005</v>
      </c>
      <c r="H2679" s="49">
        <v>8</v>
      </c>
      <c r="I2679" s="104">
        <v>5</v>
      </c>
      <c r="J2679" s="49">
        <v>10</v>
      </c>
      <c r="K2679" s="104">
        <v>10</v>
      </c>
      <c r="L2679" s="49">
        <v>5</v>
      </c>
      <c r="M2679" s="104">
        <v>10</v>
      </c>
      <c r="N2679" s="49">
        <v>8</v>
      </c>
      <c r="O2679" s="154">
        <f t="shared" si="90"/>
        <v>56</v>
      </c>
    </row>
    <row r="2680" spans="1:15" s="106" customFormat="1" ht="37.5" x14ac:dyDescent="0.25">
      <c r="A2680" s="97">
        <f t="shared" si="91"/>
        <v>403</v>
      </c>
      <c r="B2680" s="83" t="s">
        <v>5412</v>
      </c>
      <c r="C2680" s="83" t="s">
        <v>5741</v>
      </c>
      <c r="D2680" s="97" t="s">
        <v>5742</v>
      </c>
      <c r="E2680" s="83" t="s">
        <v>5743</v>
      </c>
      <c r="F2680" s="97">
        <v>2002</v>
      </c>
      <c r="G2680" s="97">
        <v>0.21691271000000001</v>
      </c>
      <c r="H2680" s="49">
        <v>8</v>
      </c>
      <c r="I2680" s="104">
        <v>5</v>
      </c>
      <c r="J2680" s="49">
        <v>10</v>
      </c>
      <c r="K2680" s="104">
        <v>10</v>
      </c>
      <c r="L2680" s="49">
        <v>5</v>
      </c>
      <c r="M2680" s="104">
        <v>10</v>
      </c>
      <c r="N2680" s="49">
        <v>8</v>
      </c>
      <c r="O2680" s="154">
        <f t="shared" si="90"/>
        <v>56</v>
      </c>
    </row>
    <row r="2681" spans="1:15" s="106" customFormat="1" ht="56.25" x14ac:dyDescent="0.25">
      <c r="A2681" s="97">
        <f t="shared" si="91"/>
        <v>404</v>
      </c>
      <c r="B2681" s="83" t="s">
        <v>5412</v>
      </c>
      <c r="C2681" s="83" t="s">
        <v>5744</v>
      </c>
      <c r="D2681" s="97" t="s">
        <v>5745</v>
      </c>
      <c r="E2681" s="83" t="s">
        <v>5746</v>
      </c>
      <c r="F2681" s="97">
        <v>2005</v>
      </c>
      <c r="G2681" s="97">
        <v>1.3262868299999999</v>
      </c>
      <c r="H2681" s="49">
        <v>8</v>
      </c>
      <c r="I2681" s="104">
        <v>5</v>
      </c>
      <c r="J2681" s="49">
        <v>10</v>
      </c>
      <c r="K2681" s="104">
        <v>10</v>
      </c>
      <c r="L2681" s="49">
        <v>5</v>
      </c>
      <c r="M2681" s="104">
        <v>10</v>
      </c>
      <c r="N2681" s="49">
        <v>8</v>
      </c>
      <c r="O2681" s="154">
        <f t="shared" si="90"/>
        <v>56</v>
      </c>
    </row>
    <row r="2682" spans="1:15" s="106" customFormat="1" ht="37.5" x14ac:dyDescent="0.25">
      <c r="A2682" s="97">
        <f t="shared" si="91"/>
        <v>405</v>
      </c>
      <c r="B2682" s="83" t="s">
        <v>5412</v>
      </c>
      <c r="C2682" s="83" t="s">
        <v>5747</v>
      </c>
      <c r="D2682" s="97" t="s">
        <v>5748</v>
      </c>
      <c r="E2682" s="83" t="s">
        <v>5747</v>
      </c>
      <c r="F2682" s="97">
        <v>2004</v>
      </c>
      <c r="G2682" s="97">
        <v>9.2573970000000005E-2</v>
      </c>
      <c r="H2682" s="49">
        <v>8</v>
      </c>
      <c r="I2682" s="104">
        <v>5</v>
      </c>
      <c r="J2682" s="49">
        <v>10</v>
      </c>
      <c r="K2682" s="104">
        <v>10</v>
      </c>
      <c r="L2682" s="49">
        <v>5</v>
      </c>
      <c r="M2682" s="104">
        <v>10</v>
      </c>
      <c r="N2682" s="49">
        <v>8</v>
      </c>
      <c r="O2682" s="154">
        <f t="shared" si="90"/>
        <v>56</v>
      </c>
    </row>
    <row r="2683" spans="1:15" s="106" customFormat="1" ht="37.5" x14ac:dyDescent="0.25">
      <c r="A2683" s="97">
        <f t="shared" si="91"/>
        <v>406</v>
      </c>
      <c r="B2683" s="83" t="s">
        <v>5412</v>
      </c>
      <c r="C2683" s="83" t="s">
        <v>5749</v>
      </c>
      <c r="D2683" s="97" t="s">
        <v>5750</v>
      </c>
      <c r="E2683" s="83" t="s">
        <v>5749</v>
      </c>
      <c r="F2683" s="97">
        <v>2004</v>
      </c>
      <c r="G2683" s="97">
        <v>0.48042425</v>
      </c>
      <c r="H2683" s="49">
        <v>8</v>
      </c>
      <c r="I2683" s="104">
        <v>5</v>
      </c>
      <c r="J2683" s="49">
        <v>10</v>
      </c>
      <c r="K2683" s="104">
        <v>10</v>
      </c>
      <c r="L2683" s="49">
        <v>5</v>
      </c>
      <c r="M2683" s="104">
        <v>10</v>
      </c>
      <c r="N2683" s="49">
        <v>8</v>
      </c>
      <c r="O2683" s="154">
        <f t="shared" si="90"/>
        <v>56</v>
      </c>
    </row>
    <row r="2684" spans="1:15" s="106" customFormat="1" ht="56.25" x14ac:dyDescent="0.25">
      <c r="A2684" s="97">
        <f t="shared" si="91"/>
        <v>407</v>
      </c>
      <c r="B2684" s="83" t="s">
        <v>5412</v>
      </c>
      <c r="C2684" s="83" t="s">
        <v>5751</v>
      </c>
      <c r="D2684" s="97" t="s">
        <v>5752</v>
      </c>
      <c r="E2684" s="83" t="s">
        <v>5753</v>
      </c>
      <c r="F2684" s="97">
        <v>2019</v>
      </c>
      <c r="G2684" s="97">
        <v>0.77274699000000002</v>
      </c>
      <c r="H2684" s="49">
        <v>8</v>
      </c>
      <c r="I2684" s="104">
        <v>5</v>
      </c>
      <c r="J2684" s="49">
        <v>10</v>
      </c>
      <c r="K2684" s="104">
        <v>10</v>
      </c>
      <c r="L2684" s="49">
        <v>5</v>
      </c>
      <c r="M2684" s="104">
        <v>10</v>
      </c>
      <c r="N2684" s="49">
        <v>8</v>
      </c>
      <c r="O2684" s="154">
        <f t="shared" si="90"/>
        <v>56</v>
      </c>
    </row>
    <row r="2685" spans="1:15" s="106" customFormat="1" ht="37.5" x14ac:dyDescent="0.25">
      <c r="A2685" s="97">
        <f t="shared" si="91"/>
        <v>408</v>
      </c>
      <c r="B2685" s="83" t="s">
        <v>5412</v>
      </c>
      <c r="C2685" s="83" t="s">
        <v>5754</v>
      </c>
      <c r="D2685" s="97" t="s">
        <v>5755</v>
      </c>
      <c r="E2685" s="83" t="s">
        <v>5756</v>
      </c>
      <c r="F2685" s="97">
        <v>2016</v>
      </c>
      <c r="G2685" s="97">
        <v>0.32503894</v>
      </c>
      <c r="H2685" s="49">
        <v>8</v>
      </c>
      <c r="I2685" s="104">
        <v>5</v>
      </c>
      <c r="J2685" s="49">
        <v>10</v>
      </c>
      <c r="K2685" s="104">
        <v>10</v>
      </c>
      <c r="L2685" s="49">
        <v>5</v>
      </c>
      <c r="M2685" s="104">
        <v>10</v>
      </c>
      <c r="N2685" s="49">
        <v>8</v>
      </c>
      <c r="O2685" s="154">
        <f t="shared" si="90"/>
        <v>56</v>
      </c>
    </row>
    <row r="2686" spans="1:15" s="106" customFormat="1" ht="37.5" x14ac:dyDescent="0.25">
      <c r="A2686" s="97">
        <f t="shared" si="91"/>
        <v>409</v>
      </c>
      <c r="B2686" s="83" t="s">
        <v>5412</v>
      </c>
      <c r="C2686" s="83" t="s">
        <v>5757</v>
      </c>
      <c r="D2686" s="97" t="s">
        <v>5758</v>
      </c>
      <c r="E2686" s="83" t="s">
        <v>5759</v>
      </c>
      <c r="F2686" s="97">
        <v>2019</v>
      </c>
      <c r="G2686" s="97">
        <v>1.2764579700000001</v>
      </c>
      <c r="H2686" s="49">
        <v>8</v>
      </c>
      <c r="I2686" s="104">
        <v>5</v>
      </c>
      <c r="J2686" s="49">
        <v>10</v>
      </c>
      <c r="K2686" s="104">
        <v>10</v>
      </c>
      <c r="L2686" s="49">
        <v>5</v>
      </c>
      <c r="M2686" s="104">
        <v>10</v>
      </c>
      <c r="N2686" s="49">
        <v>8</v>
      </c>
      <c r="O2686" s="154">
        <f t="shared" si="90"/>
        <v>56</v>
      </c>
    </row>
    <row r="2687" spans="1:15" s="106" customFormat="1" ht="37.5" x14ac:dyDescent="0.25">
      <c r="A2687" s="97">
        <f t="shared" si="91"/>
        <v>410</v>
      </c>
      <c r="B2687" s="83" t="s">
        <v>5412</v>
      </c>
      <c r="C2687" s="83" t="s">
        <v>5760</v>
      </c>
      <c r="D2687" s="97" t="s">
        <v>5761</v>
      </c>
      <c r="E2687" s="83" t="s">
        <v>5760</v>
      </c>
      <c r="F2687" s="97">
        <v>2010</v>
      </c>
      <c r="G2687" s="97">
        <v>1.8770771100000001</v>
      </c>
      <c r="H2687" s="49">
        <v>8</v>
      </c>
      <c r="I2687" s="104">
        <v>5</v>
      </c>
      <c r="J2687" s="49">
        <v>10</v>
      </c>
      <c r="K2687" s="104">
        <v>10</v>
      </c>
      <c r="L2687" s="49">
        <v>5</v>
      </c>
      <c r="M2687" s="104">
        <v>10</v>
      </c>
      <c r="N2687" s="49">
        <v>8</v>
      </c>
      <c r="O2687" s="154">
        <f t="shared" si="90"/>
        <v>56</v>
      </c>
    </row>
    <row r="2688" spans="1:15" s="106" customFormat="1" ht="56.25" x14ac:dyDescent="0.25">
      <c r="A2688" s="97">
        <f t="shared" si="91"/>
        <v>411</v>
      </c>
      <c r="B2688" s="83" t="s">
        <v>5412</v>
      </c>
      <c r="C2688" s="83" t="s">
        <v>5762</v>
      </c>
      <c r="D2688" s="97" t="s">
        <v>5763</v>
      </c>
      <c r="E2688" s="83" t="s">
        <v>5762</v>
      </c>
      <c r="F2688" s="97">
        <v>2004</v>
      </c>
      <c r="G2688" s="97">
        <v>0.65533905000000003</v>
      </c>
      <c r="H2688" s="49">
        <v>8</v>
      </c>
      <c r="I2688" s="104">
        <v>5</v>
      </c>
      <c r="J2688" s="49">
        <v>10</v>
      </c>
      <c r="K2688" s="104">
        <v>10</v>
      </c>
      <c r="L2688" s="49">
        <v>5</v>
      </c>
      <c r="M2688" s="104">
        <v>10</v>
      </c>
      <c r="N2688" s="49">
        <v>8</v>
      </c>
      <c r="O2688" s="154">
        <f t="shared" si="90"/>
        <v>56</v>
      </c>
    </row>
    <row r="2689" spans="1:15" s="106" customFormat="1" ht="37.5" x14ac:dyDescent="0.25">
      <c r="A2689" s="97">
        <f t="shared" si="91"/>
        <v>412</v>
      </c>
      <c r="B2689" s="83" t="s">
        <v>5412</v>
      </c>
      <c r="C2689" s="83" t="s">
        <v>5764</v>
      </c>
      <c r="D2689" s="97">
        <v>300789330</v>
      </c>
      <c r="E2689" s="83" t="s">
        <v>5765</v>
      </c>
      <c r="F2689" s="97">
        <v>2004</v>
      </c>
      <c r="G2689" s="97">
        <v>0.90403456000000004</v>
      </c>
      <c r="H2689" s="49">
        <v>8</v>
      </c>
      <c r="I2689" s="104">
        <v>5</v>
      </c>
      <c r="J2689" s="49">
        <v>10</v>
      </c>
      <c r="K2689" s="104">
        <v>10</v>
      </c>
      <c r="L2689" s="49">
        <v>5</v>
      </c>
      <c r="M2689" s="104">
        <v>10</v>
      </c>
      <c r="N2689" s="49">
        <v>8</v>
      </c>
      <c r="O2689" s="154">
        <f t="shared" si="90"/>
        <v>56</v>
      </c>
    </row>
    <row r="2690" spans="1:15" s="106" customFormat="1" ht="37.5" x14ac:dyDescent="0.25">
      <c r="A2690" s="97">
        <f t="shared" si="91"/>
        <v>413</v>
      </c>
      <c r="B2690" s="83" t="s">
        <v>5412</v>
      </c>
      <c r="C2690" s="83" t="s">
        <v>5766</v>
      </c>
      <c r="D2690" s="97" t="s">
        <v>5767</v>
      </c>
      <c r="E2690" s="83" t="s">
        <v>5766</v>
      </c>
      <c r="F2690" s="97">
        <v>2004</v>
      </c>
      <c r="G2690" s="97">
        <v>0.50298251999999999</v>
      </c>
      <c r="H2690" s="49">
        <v>8</v>
      </c>
      <c r="I2690" s="104">
        <v>5</v>
      </c>
      <c r="J2690" s="49">
        <v>10</v>
      </c>
      <c r="K2690" s="104">
        <v>10</v>
      </c>
      <c r="L2690" s="49">
        <v>5</v>
      </c>
      <c r="M2690" s="104">
        <v>10</v>
      </c>
      <c r="N2690" s="49">
        <v>8</v>
      </c>
      <c r="O2690" s="154">
        <f t="shared" si="90"/>
        <v>56</v>
      </c>
    </row>
    <row r="2691" spans="1:15" s="106" customFormat="1" ht="37.5" x14ac:dyDescent="0.25">
      <c r="A2691" s="97">
        <f t="shared" si="91"/>
        <v>414</v>
      </c>
      <c r="B2691" s="83" t="s">
        <v>5412</v>
      </c>
      <c r="C2691" s="83" t="s">
        <v>5768</v>
      </c>
      <c r="D2691" s="97" t="s">
        <v>5769</v>
      </c>
      <c r="E2691" s="83" t="s">
        <v>5768</v>
      </c>
      <c r="F2691" s="97">
        <v>2002</v>
      </c>
      <c r="G2691" s="97">
        <v>0.69633369000000001</v>
      </c>
      <c r="H2691" s="49">
        <v>8</v>
      </c>
      <c r="I2691" s="104">
        <v>5</v>
      </c>
      <c r="J2691" s="49">
        <v>10</v>
      </c>
      <c r="K2691" s="104">
        <v>10</v>
      </c>
      <c r="L2691" s="49">
        <v>5</v>
      </c>
      <c r="M2691" s="104">
        <v>10</v>
      </c>
      <c r="N2691" s="49">
        <v>8</v>
      </c>
      <c r="O2691" s="154">
        <f t="shared" si="90"/>
        <v>56</v>
      </c>
    </row>
    <row r="2692" spans="1:15" s="106" customFormat="1" ht="37.5" x14ac:dyDescent="0.25">
      <c r="A2692" s="97">
        <f t="shared" si="91"/>
        <v>415</v>
      </c>
      <c r="B2692" s="83" t="s">
        <v>5412</v>
      </c>
      <c r="C2692" s="83" t="s">
        <v>5770</v>
      </c>
      <c r="D2692" s="97" t="s">
        <v>5771</v>
      </c>
      <c r="E2692" s="83" t="s">
        <v>5770</v>
      </c>
      <c r="F2692" s="97">
        <v>2002</v>
      </c>
      <c r="G2692" s="97">
        <v>0.24420407999999999</v>
      </c>
      <c r="H2692" s="49">
        <v>8</v>
      </c>
      <c r="I2692" s="104">
        <v>5</v>
      </c>
      <c r="J2692" s="49">
        <v>10</v>
      </c>
      <c r="K2692" s="104">
        <v>10</v>
      </c>
      <c r="L2692" s="49">
        <v>5</v>
      </c>
      <c r="M2692" s="104">
        <v>10</v>
      </c>
      <c r="N2692" s="49">
        <v>8</v>
      </c>
      <c r="O2692" s="154">
        <f t="shared" si="90"/>
        <v>56</v>
      </c>
    </row>
    <row r="2693" spans="1:15" s="106" customFormat="1" ht="37.5" x14ac:dyDescent="0.25">
      <c r="A2693" s="97">
        <f t="shared" si="91"/>
        <v>416</v>
      </c>
      <c r="B2693" s="83" t="s">
        <v>5412</v>
      </c>
      <c r="C2693" s="83" t="s">
        <v>5772</v>
      </c>
      <c r="D2693" s="97" t="s">
        <v>5773</v>
      </c>
      <c r="E2693" s="83" t="s">
        <v>5772</v>
      </c>
      <c r="F2693" s="97">
        <v>2002</v>
      </c>
      <c r="G2693" s="97">
        <v>0.27438148000000001</v>
      </c>
      <c r="H2693" s="49">
        <v>8</v>
      </c>
      <c r="I2693" s="104">
        <v>5</v>
      </c>
      <c r="J2693" s="49">
        <v>10</v>
      </c>
      <c r="K2693" s="104">
        <v>10</v>
      </c>
      <c r="L2693" s="49">
        <v>5</v>
      </c>
      <c r="M2693" s="104">
        <v>10</v>
      </c>
      <c r="N2693" s="49">
        <v>8</v>
      </c>
      <c r="O2693" s="154">
        <f t="shared" si="90"/>
        <v>56</v>
      </c>
    </row>
    <row r="2694" spans="1:15" s="106" customFormat="1" ht="37.5" x14ac:dyDescent="0.25">
      <c r="A2694" s="97">
        <f t="shared" si="91"/>
        <v>417</v>
      </c>
      <c r="B2694" s="83" t="s">
        <v>5412</v>
      </c>
      <c r="C2694" s="83" t="s">
        <v>5774</v>
      </c>
      <c r="D2694" s="97" t="s">
        <v>5679</v>
      </c>
      <c r="E2694" s="83" t="s">
        <v>5677</v>
      </c>
      <c r="F2694" s="97">
        <v>2006</v>
      </c>
      <c r="G2694" s="97">
        <v>0.47950447000000002</v>
      </c>
      <c r="H2694" s="49">
        <v>8</v>
      </c>
      <c r="I2694" s="104">
        <v>5</v>
      </c>
      <c r="J2694" s="49">
        <v>10</v>
      </c>
      <c r="K2694" s="104">
        <v>10</v>
      </c>
      <c r="L2694" s="49">
        <v>5</v>
      </c>
      <c r="M2694" s="104">
        <v>10</v>
      </c>
      <c r="N2694" s="49">
        <v>8</v>
      </c>
      <c r="O2694" s="154">
        <f t="shared" si="90"/>
        <v>56</v>
      </c>
    </row>
    <row r="2695" spans="1:15" s="106" customFormat="1" ht="56.25" x14ac:dyDescent="0.25">
      <c r="A2695" s="97">
        <f t="shared" si="91"/>
        <v>418</v>
      </c>
      <c r="B2695" s="83" t="s">
        <v>5412</v>
      </c>
      <c r="C2695" s="83" t="s">
        <v>5775</v>
      </c>
      <c r="D2695" s="97" t="s">
        <v>5776</v>
      </c>
      <c r="E2695" s="83" t="s">
        <v>5775</v>
      </c>
      <c r="F2695" s="97">
        <v>2014</v>
      </c>
      <c r="G2695" s="97">
        <v>1.08523054</v>
      </c>
      <c r="H2695" s="49">
        <v>8</v>
      </c>
      <c r="I2695" s="104">
        <v>5</v>
      </c>
      <c r="J2695" s="49">
        <v>10</v>
      </c>
      <c r="K2695" s="104">
        <v>10</v>
      </c>
      <c r="L2695" s="49">
        <v>5</v>
      </c>
      <c r="M2695" s="104">
        <v>10</v>
      </c>
      <c r="N2695" s="49">
        <v>8</v>
      </c>
      <c r="O2695" s="154">
        <f t="shared" si="90"/>
        <v>56</v>
      </c>
    </row>
    <row r="2696" spans="1:15" s="106" customFormat="1" ht="56.25" x14ac:dyDescent="0.25">
      <c r="A2696" s="97">
        <f t="shared" si="91"/>
        <v>419</v>
      </c>
      <c r="B2696" s="83" t="s">
        <v>5412</v>
      </c>
      <c r="C2696" s="83" t="s">
        <v>5777</v>
      </c>
      <c r="D2696" s="97" t="s">
        <v>5778</v>
      </c>
      <c r="E2696" s="83" t="s">
        <v>5779</v>
      </c>
      <c r="F2696" s="97">
        <v>2021</v>
      </c>
      <c r="G2696" s="97">
        <v>4.6013794800000003</v>
      </c>
      <c r="H2696" s="49">
        <v>10</v>
      </c>
      <c r="I2696" s="104">
        <v>10</v>
      </c>
      <c r="J2696" s="49">
        <v>10</v>
      </c>
      <c r="K2696" s="104">
        <v>10</v>
      </c>
      <c r="L2696" s="49">
        <v>13</v>
      </c>
      <c r="M2696" s="104">
        <v>10</v>
      </c>
      <c r="N2696" s="49">
        <v>12</v>
      </c>
      <c r="O2696" s="154">
        <f t="shared" si="90"/>
        <v>75</v>
      </c>
    </row>
    <row r="2697" spans="1:15" s="106" customFormat="1" ht="37.5" x14ac:dyDescent="0.25">
      <c r="A2697" s="97">
        <f t="shared" si="91"/>
        <v>420</v>
      </c>
      <c r="B2697" s="83" t="s">
        <v>5412</v>
      </c>
      <c r="C2697" s="83" t="s">
        <v>5780</v>
      </c>
      <c r="D2697" s="97" t="s">
        <v>5781</v>
      </c>
      <c r="E2697" s="83" t="s">
        <v>5782</v>
      </c>
      <c r="F2697" s="97">
        <v>2013</v>
      </c>
      <c r="G2697" s="97">
        <v>1.8388796999999999</v>
      </c>
      <c r="H2697" s="49">
        <v>8</v>
      </c>
      <c r="I2697" s="104">
        <v>5</v>
      </c>
      <c r="J2697" s="49">
        <v>10</v>
      </c>
      <c r="K2697" s="104">
        <v>10</v>
      </c>
      <c r="L2697" s="49">
        <v>5</v>
      </c>
      <c r="M2697" s="104">
        <v>10</v>
      </c>
      <c r="N2697" s="49">
        <v>8</v>
      </c>
      <c r="O2697" s="154">
        <f t="shared" si="90"/>
        <v>56</v>
      </c>
    </row>
    <row r="2698" spans="1:15" s="106" customFormat="1" ht="37.5" x14ac:dyDescent="0.25">
      <c r="A2698" s="97">
        <f t="shared" si="91"/>
        <v>421</v>
      </c>
      <c r="B2698" s="83" t="s">
        <v>5412</v>
      </c>
      <c r="C2698" s="83" t="s">
        <v>5783</v>
      </c>
      <c r="D2698" s="97">
        <v>304072937</v>
      </c>
      <c r="E2698" s="83" t="s">
        <v>5784</v>
      </c>
      <c r="F2698" s="97">
        <v>2019</v>
      </c>
      <c r="G2698" s="97">
        <v>0.82</v>
      </c>
      <c r="H2698" s="49">
        <v>8</v>
      </c>
      <c r="I2698" s="104">
        <v>5</v>
      </c>
      <c r="J2698" s="49">
        <v>10</v>
      </c>
      <c r="K2698" s="104">
        <v>10</v>
      </c>
      <c r="L2698" s="49">
        <v>5</v>
      </c>
      <c r="M2698" s="104">
        <v>10</v>
      </c>
      <c r="N2698" s="49">
        <v>8</v>
      </c>
      <c r="O2698" s="154">
        <f t="shared" si="90"/>
        <v>56</v>
      </c>
    </row>
    <row r="2699" spans="1:15" s="106" customFormat="1" ht="37.5" x14ac:dyDescent="0.25">
      <c r="A2699" s="97">
        <f t="shared" si="91"/>
        <v>422</v>
      </c>
      <c r="B2699" s="83" t="s">
        <v>5412</v>
      </c>
      <c r="C2699" s="83" t="s">
        <v>5785</v>
      </c>
      <c r="D2699" s="97" t="s">
        <v>5786</v>
      </c>
      <c r="E2699" s="83" t="s">
        <v>5787</v>
      </c>
      <c r="F2699" s="97">
        <v>2016</v>
      </c>
      <c r="G2699" s="97">
        <v>1.00239605</v>
      </c>
      <c r="H2699" s="49">
        <v>8</v>
      </c>
      <c r="I2699" s="104">
        <v>5</v>
      </c>
      <c r="J2699" s="49">
        <v>10</v>
      </c>
      <c r="K2699" s="104">
        <v>10</v>
      </c>
      <c r="L2699" s="49">
        <v>5</v>
      </c>
      <c r="M2699" s="104">
        <v>10</v>
      </c>
      <c r="N2699" s="49">
        <v>8</v>
      </c>
      <c r="O2699" s="154">
        <f t="shared" si="90"/>
        <v>56</v>
      </c>
    </row>
    <row r="2700" spans="1:15" s="106" customFormat="1" ht="56.25" x14ac:dyDescent="0.25">
      <c r="A2700" s="97">
        <f t="shared" si="91"/>
        <v>423</v>
      </c>
      <c r="B2700" s="83" t="s">
        <v>5412</v>
      </c>
      <c r="C2700" s="83" t="s">
        <v>5788</v>
      </c>
      <c r="D2700" s="97" t="s">
        <v>5789</v>
      </c>
      <c r="E2700" s="83" t="s">
        <v>5790</v>
      </c>
      <c r="F2700" s="97">
        <v>2021</v>
      </c>
      <c r="G2700" s="97">
        <v>4.2496419899999998</v>
      </c>
      <c r="H2700" s="49">
        <v>10</v>
      </c>
      <c r="I2700" s="104">
        <v>10</v>
      </c>
      <c r="J2700" s="49">
        <v>10</v>
      </c>
      <c r="K2700" s="104">
        <v>10</v>
      </c>
      <c r="L2700" s="49">
        <v>13</v>
      </c>
      <c r="M2700" s="104">
        <v>10</v>
      </c>
      <c r="N2700" s="49">
        <v>12</v>
      </c>
      <c r="O2700" s="154">
        <f t="shared" si="90"/>
        <v>75</v>
      </c>
    </row>
    <row r="2701" spans="1:15" s="106" customFormat="1" ht="56.25" x14ac:dyDescent="0.25">
      <c r="A2701" s="97">
        <f t="shared" si="91"/>
        <v>424</v>
      </c>
      <c r="B2701" s="83" t="s">
        <v>5412</v>
      </c>
      <c r="C2701" s="83" t="s">
        <v>5791</v>
      </c>
      <c r="D2701" s="97" t="s">
        <v>5792</v>
      </c>
      <c r="E2701" s="83" t="s">
        <v>5793</v>
      </c>
      <c r="F2701" s="97">
        <v>2008</v>
      </c>
      <c r="G2701" s="97">
        <v>1.62623384</v>
      </c>
      <c r="H2701" s="49">
        <v>8</v>
      </c>
      <c r="I2701" s="104">
        <v>5</v>
      </c>
      <c r="J2701" s="49">
        <v>10</v>
      </c>
      <c r="K2701" s="104">
        <v>10</v>
      </c>
      <c r="L2701" s="49">
        <v>5</v>
      </c>
      <c r="M2701" s="104">
        <v>10</v>
      </c>
      <c r="N2701" s="49">
        <v>8</v>
      </c>
      <c r="O2701" s="154">
        <f t="shared" si="90"/>
        <v>56</v>
      </c>
    </row>
    <row r="2702" spans="1:15" s="106" customFormat="1" ht="56.25" x14ac:dyDescent="0.25">
      <c r="A2702" s="97">
        <f t="shared" si="91"/>
        <v>425</v>
      </c>
      <c r="B2702" s="83" t="s">
        <v>5412</v>
      </c>
      <c r="C2702" s="83" t="s">
        <v>5791</v>
      </c>
      <c r="D2702" s="97" t="s">
        <v>5794</v>
      </c>
      <c r="E2702" s="83" t="s">
        <v>5793</v>
      </c>
      <c r="F2702" s="97">
        <v>2010</v>
      </c>
      <c r="G2702" s="97">
        <v>1.45888361</v>
      </c>
      <c r="H2702" s="49">
        <v>8</v>
      </c>
      <c r="I2702" s="104">
        <v>5</v>
      </c>
      <c r="J2702" s="49">
        <v>10</v>
      </c>
      <c r="K2702" s="104">
        <v>10</v>
      </c>
      <c r="L2702" s="49">
        <v>5</v>
      </c>
      <c r="M2702" s="104">
        <v>10</v>
      </c>
      <c r="N2702" s="49">
        <v>8</v>
      </c>
      <c r="O2702" s="154">
        <f t="shared" si="90"/>
        <v>56</v>
      </c>
    </row>
    <row r="2703" spans="1:15" s="106" customFormat="1" ht="56.25" x14ac:dyDescent="0.25">
      <c r="A2703" s="97">
        <f t="shared" si="91"/>
        <v>426</v>
      </c>
      <c r="B2703" s="83" t="s">
        <v>5412</v>
      </c>
      <c r="C2703" s="83" t="s">
        <v>5795</v>
      </c>
      <c r="D2703" s="97" t="s">
        <v>5796</v>
      </c>
      <c r="E2703" s="83" t="s">
        <v>5793</v>
      </c>
      <c r="F2703" s="97">
        <v>2018</v>
      </c>
      <c r="G2703" s="97">
        <v>3.2469723699999999</v>
      </c>
      <c r="H2703" s="49">
        <v>10</v>
      </c>
      <c r="I2703" s="104">
        <v>10</v>
      </c>
      <c r="J2703" s="49">
        <v>10</v>
      </c>
      <c r="K2703" s="104">
        <v>10</v>
      </c>
      <c r="L2703" s="49">
        <v>13</v>
      </c>
      <c r="M2703" s="104">
        <v>10</v>
      </c>
      <c r="N2703" s="49">
        <v>12</v>
      </c>
      <c r="O2703" s="154">
        <f t="shared" si="90"/>
        <v>75</v>
      </c>
    </row>
    <row r="2704" spans="1:15" s="106" customFormat="1" ht="56.25" x14ac:dyDescent="0.25">
      <c r="A2704" s="97">
        <f t="shared" si="91"/>
        <v>427</v>
      </c>
      <c r="B2704" s="83" t="s">
        <v>5412</v>
      </c>
      <c r="C2704" s="83" t="s">
        <v>5797</v>
      </c>
      <c r="D2704" s="97" t="s">
        <v>5798</v>
      </c>
      <c r="E2704" s="83" t="s">
        <v>5799</v>
      </c>
      <c r="F2704" s="97">
        <v>2004</v>
      </c>
      <c r="G2704" s="97">
        <v>0.66217227000000001</v>
      </c>
      <c r="H2704" s="49">
        <v>8</v>
      </c>
      <c r="I2704" s="104">
        <v>5</v>
      </c>
      <c r="J2704" s="49">
        <v>10</v>
      </c>
      <c r="K2704" s="104">
        <v>10</v>
      </c>
      <c r="L2704" s="49">
        <v>5</v>
      </c>
      <c r="M2704" s="104">
        <v>10</v>
      </c>
      <c r="N2704" s="49">
        <v>8</v>
      </c>
      <c r="O2704" s="154">
        <f t="shared" si="90"/>
        <v>56</v>
      </c>
    </row>
    <row r="2705" spans="1:15" s="106" customFormat="1" ht="37.5" x14ac:dyDescent="0.25">
      <c r="A2705" s="97">
        <f t="shared" si="91"/>
        <v>428</v>
      </c>
      <c r="B2705" s="83" t="s">
        <v>5412</v>
      </c>
      <c r="C2705" s="83" t="s">
        <v>5800</v>
      </c>
      <c r="D2705" s="97" t="s">
        <v>5801</v>
      </c>
      <c r="E2705" s="83" t="s">
        <v>5802</v>
      </c>
      <c r="F2705" s="97">
        <v>2012</v>
      </c>
      <c r="G2705" s="97">
        <v>0.36023319999999998</v>
      </c>
      <c r="H2705" s="49">
        <v>8</v>
      </c>
      <c r="I2705" s="104">
        <v>5</v>
      </c>
      <c r="J2705" s="49">
        <v>10</v>
      </c>
      <c r="K2705" s="104">
        <v>10</v>
      </c>
      <c r="L2705" s="49">
        <v>5</v>
      </c>
      <c r="M2705" s="104">
        <v>10</v>
      </c>
      <c r="N2705" s="49">
        <v>8</v>
      </c>
      <c r="O2705" s="154">
        <f t="shared" si="90"/>
        <v>56</v>
      </c>
    </row>
    <row r="2706" spans="1:15" s="106" customFormat="1" ht="37.5" x14ac:dyDescent="0.25">
      <c r="A2706" s="97">
        <f t="shared" si="91"/>
        <v>429</v>
      </c>
      <c r="B2706" s="83" t="s">
        <v>5412</v>
      </c>
      <c r="C2706" s="83" t="s">
        <v>5803</v>
      </c>
      <c r="D2706" s="97" t="s">
        <v>5804</v>
      </c>
      <c r="E2706" s="83" t="s">
        <v>5805</v>
      </c>
      <c r="F2706" s="97">
        <v>2002</v>
      </c>
      <c r="G2706" s="97">
        <v>1.7286550300000001</v>
      </c>
      <c r="H2706" s="49">
        <v>8</v>
      </c>
      <c r="I2706" s="104">
        <v>5</v>
      </c>
      <c r="J2706" s="49">
        <v>10</v>
      </c>
      <c r="K2706" s="104">
        <v>10</v>
      </c>
      <c r="L2706" s="49">
        <v>5</v>
      </c>
      <c r="M2706" s="104">
        <v>10</v>
      </c>
      <c r="N2706" s="49">
        <v>8</v>
      </c>
      <c r="O2706" s="154">
        <f t="shared" si="90"/>
        <v>56</v>
      </c>
    </row>
    <row r="2707" spans="1:15" s="106" customFormat="1" ht="37.5" x14ac:dyDescent="0.25">
      <c r="A2707" s="97">
        <f t="shared" si="91"/>
        <v>430</v>
      </c>
      <c r="B2707" s="83" t="s">
        <v>5412</v>
      </c>
      <c r="C2707" s="83" t="s">
        <v>5806</v>
      </c>
      <c r="D2707" s="97" t="s">
        <v>5807</v>
      </c>
      <c r="E2707" s="83" t="s">
        <v>5808</v>
      </c>
      <c r="F2707" s="97">
        <v>2001</v>
      </c>
      <c r="G2707" s="97">
        <v>0.43603660999999999</v>
      </c>
      <c r="H2707" s="49">
        <v>8</v>
      </c>
      <c r="I2707" s="104">
        <v>5</v>
      </c>
      <c r="J2707" s="49">
        <v>10</v>
      </c>
      <c r="K2707" s="104">
        <v>10</v>
      </c>
      <c r="L2707" s="49">
        <v>5</v>
      </c>
      <c r="M2707" s="104">
        <v>10</v>
      </c>
      <c r="N2707" s="49">
        <v>8</v>
      </c>
      <c r="O2707" s="154">
        <f t="shared" si="90"/>
        <v>56</v>
      </c>
    </row>
    <row r="2708" spans="1:15" s="106" customFormat="1" ht="37.5" x14ac:dyDescent="0.25">
      <c r="A2708" s="97">
        <f t="shared" si="91"/>
        <v>431</v>
      </c>
      <c r="B2708" s="83" t="s">
        <v>5412</v>
      </c>
      <c r="C2708" s="83" t="s">
        <v>5809</v>
      </c>
      <c r="D2708" s="97" t="s">
        <v>5810</v>
      </c>
      <c r="E2708" s="83" t="s">
        <v>5809</v>
      </c>
      <c r="F2708" s="97">
        <v>2000</v>
      </c>
      <c r="G2708" s="97">
        <v>1.0273667399999999</v>
      </c>
      <c r="H2708" s="49">
        <v>8</v>
      </c>
      <c r="I2708" s="104">
        <v>5</v>
      </c>
      <c r="J2708" s="49">
        <v>10</v>
      </c>
      <c r="K2708" s="104">
        <v>10</v>
      </c>
      <c r="L2708" s="49">
        <v>5</v>
      </c>
      <c r="M2708" s="104">
        <v>10</v>
      </c>
      <c r="N2708" s="49">
        <v>8</v>
      </c>
      <c r="O2708" s="154">
        <f t="shared" si="90"/>
        <v>56</v>
      </c>
    </row>
    <row r="2709" spans="1:15" s="106" customFormat="1" ht="56.25" x14ac:dyDescent="0.25">
      <c r="A2709" s="97">
        <f t="shared" si="91"/>
        <v>432</v>
      </c>
      <c r="B2709" s="83" t="s">
        <v>5412</v>
      </c>
      <c r="C2709" s="83" t="s">
        <v>5811</v>
      </c>
      <c r="D2709" s="97" t="s">
        <v>5812</v>
      </c>
      <c r="E2709" s="83" t="s">
        <v>5811</v>
      </c>
      <c r="F2709" s="97">
        <v>2001</v>
      </c>
      <c r="G2709" s="97">
        <v>0.60236869999999998</v>
      </c>
      <c r="H2709" s="49">
        <v>8</v>
      </c>
      <c r="I2709" s="104">
        <v>5</v>
      </c>
      <c r="J2709" s="49">
        <v>10</v>
      </c>
      <c r="K2709" s="104">
        <v>10</v>
      </c>
      <c r="L2709" s="49">
        <v>5</v>
      </c>
      <c r="M2709" s="104">
        <v>10</v>
      </c>
      <c r="N2709" s="49">
        <v>8</v>
      </c>
      <c r="O2709" s="154">
        <f t="shared" si="90"/>
        <v>56</v>
      </c>
    </row>
    <row r="2710" spans="1:15" s="106" customFormat="1" ht="56.25" x14ac:dyDescent="0.25">
      <c r="A2710" s="97">
        <f t="shared" si="91"/>
        <v>433</v>
      </c>
      <c r="B2710" s="83" t="s">
        <v>5412</v>
      </c>
      <c r="C2710" s="83" t="s">
        <v>5813</v>
      </c>
      <c r="D2710" s="97" t="s">
        <v>5814</v>
      </c>
      <c r="E2710" s="83" t="s">
        <v>5815</v>
      </c>
      <c r="F2710" s="97">
        <v>2002</v>
      </c>
      <c r="G2710" s="97">
        <v>0.42331189000000002</v>
      </c>
      <c r="H2710" s="49">
        <v>8</v>
      </c>
      <c r="I2710" s="104">
        <v>5</v>
      </c>
      <c r="J2710" s="49">
        <v>10</v>
      </c>
      <c r="K2710" s="104">
        <v>10</v>
      </c>
      <c r="L2710" s="49">
        <v>5</v>
      </c>
      <c r="M2710" s="104">
        <v>10</v>
      </c>
      <c r="N2710" s="49">
        <v>8</v>
      </c>
      <c r="O2710" s="154">
        <f t="shared" si="90"/>
        <v>56</v>
      </c>
    </row>
    <row r="2711" spans="1:15" s="106" customFormat="1" ht="37.5" x14ac:dyDescent="0.25">
      <c r="A2711" s="97">
        <f t="shared" si="91"/>
        <v>434</v>
      </c>
      <c r="B2711" s="83" t="s">
        <v>5412</v>
      </c>
      <c r="C2711" s="83" t="s">
        <v>5816</v>
      </c>
      <c r="D2711" s="97" t="s">
        <v>5817</v>
      </c>
      <c r="E2711" s="83" t="s">
        <v>5818</v>
      </c>
      <c r="F2711" s="97">
        <v>2000</v>
      </c>
      <c r="G2711" s="97">
        <v>0.54712720000000004</v>
      </c>
      <c r="H2711" s="49">
        <v>8</v>
      </c>
      <c r="I2711" s="104">
        <v>5</v>
      </c>
      <c r="J2711" s="49">
        <v>12</v>
      </c>
      <c r="K2711" s="104">
        <v>10</v>
      </c>
      <c r="L2711" s="49">
        <v>5</v>
      </c>
      <c r="M2711" s="104">
        <v>10</v>
      </c>
      <c r="N2711" s="49">
        <v>8</v>
      </c>
      <c r="O2711" s="154">
        <f t="shared" si="90"/>
        <v>58</v>
      </c>
    </row>
    <row r="2712" spans="1:15" s="106" customFormat="1" ht="56.25" x14ac:dyDescent="0.25">
      <c r="A2712" s="97">
        <f t="shared" si="91"/>
        <v>435</v>
      </c>
      <c r="B2712" s="83" t="s">
        <v>5412</v>
      </c>
      <c r="C2712" s="83" t="s">
        <v>5819</v>
      </c>
      <c r="D2712" s="97" t="s">
        <v>5820</v>
      </c>
      <c r="E2712" s="83" t="s">
        <v>5819</v>
      </c>
      <c r="F2712" s="97">
        <v>2002</v>
      </c>
      <c r="G2712" s="97">
        <v>0.66838964000000001</v>
      </c>
      <c r="H2712" s="49">
        <v>8</v>
      </c>
      <c r="I2712" s="104">
        <v>5</v>
      </c>
      <c r="J2712" s="49">
        <v>10</v>
      </c>
      <c r="K2712" s="104">
        <v>10</v>
      </c>
      <c r="L2712" s="49">
        <v>5</v>
      </c>
      <c r="M2712" s="104">
        <v>10</v>
      </c>
      <c r="N2712" s="49">
        <v>8</v>
      </c>
      <c r="O2712" s="154">
        <f t="shared" si="90"/>
        <v>56</v>
      </c>
    </row>
    <row r="2713" spans="1:15" s="106" customFormat="1" ht="56.25" x14ac:dyDescent="0.25">
      <c r="A2713" s="97">
        <f t="shared" si="91"/>
        <v>436</v>
      </c>
      <c r="B2713" s="83" t="s">
        <v>5412</v>
      </c>
      <c r="C2713" s="83" t="s">
        <v>5821</v>
      </c>
      <c r="D2713" s="97" t="s">
        <v>5822</v>
      </c>
      <c r="E2713" s="83" t="s">
        <v>5821</v>
      </c>
      <c r="F2713" s="97">
        <v>2018</v>
      </c>
      <c r="G2713" s="97">
        <v>1.29976976</v>
      </c>
      <c r="H2713" s="49">
        <v>8</v>
      </c>
      <c r="I2713" s="104">
        <v>5</v>
      </c>
      <c r="J2713" s="49">
        <v>10</v>
      </c>
      <c r="K2713" s="104">
        <v>10</v>
      </c>
      <c r="L2713" s="49">
        <v>5</v>
      </c>
      <c r="M2713" s="104">
        <v>10</v>
      </c>
      <c r="N2713" s="49">
        <v>8</v>
      </c>
      <c r="O2713" s="154">
        <f t="shared" si="90"/>
        <v>56</v>
      </c>
    </row>
    <row r="2714" spans="1:15" s="106" customFormat="1" ht="56.25" x14ac:dyDescent="0.25">
      <c r="A2714" s="97">
        <f t="shared" si="91"/>
        <v>437</v>
      </c>
      <c r="B2714" s="83" t="s">
        <v>5412</v>
      </c>
      <c r="C2714" s="83" t="s">
        <v>5457</v>
      </c>
      <c r="D2714" s="97">
        <v>207122881</v>
      </c>
      <c r="E2714" s="83" t="s">
        <v>5459</v>
      </c>
      <c r="F2714" s="97">
        <v>2021</v>
      </c>
      <c r="G2714" s="97">
        <v>1.0413553600000001</v>
      </c>
      <c r="H2714" s="49">
        <v>8</v>
      </c>
      <c r="I2714" s="104">
        <v>5</v>
      </c>
      <c r="J2714" s="49">
        <v>13</v>
      </c>
      <c r="K2714" s="104">
        <v>10</v>
      </c>
      <c r="L2714" s="49">
        <v>5</v>
      </c>
      <c r="M2714" s="104">
        <v>10</v>
      </c>
      <c r="N2714" s="49">
        <v>8</v>
      </c>
      <c r="O2714" s="154">
        <f t="shared" si="90"/>
        <v>59</v>
      </c>
    </row>
    <row r="2715" spans="1:15" s="106" customFormat="1" ht="37.5" x14ac:dyDescent="0.25">
      <c r="A2715" s="97">
        <f t="shared" si="91"/>
        <v>438</v>
      </c>
      <c r="B2715" s="83" t="s">
        <v>5412</v>
      </c>
      <c r="C2715" s="83" t="s">
        <v>5823</v>
      </c>
      <c r="D2715" s="97" t="s">
        <v>5824</v>
      </c>
      <c r="E2715" s="83" t="s">
        <v>5825</v>
      </c>
      <c r="F2715" s="97">
        <v>2021</v>
      </c>
      <c r="G2715" s="97">
        <v>0.53572916000000004</v>
      </c>
      <c r="H2715" s="49">
        <v>8</v>
      </c>
      <c r="I2715" s="104">
        <v>5</v>
      </c>
      <c r="J2715" s="49">
        <v>10</v>
      </c>
      <c r="K2715" s="104">
        <v>10</v>
      </c>
      <c r="L2715" s="49">
        <v>5</v>
      </c>
      <c r="M2715" s="104">
        <v>10</v>
      </c>
      <c r="N2715" s="49">
        <v>8</v>
      </c>
      <c r="O2715" s="154">
        <f t="shared" si="90"/>
        <v>56</v>
      </c>
    </row>
    <row r="2716" spans="1:15" s="106" customFormat="1" ht="56.25" x14ac:dyDescent="0.25">
      <c r="A2716" s="97">
        <f t="shared" si="91"/>
        <v>439</v>
      </c>
      <c r="B2716" s="83" t="s">
        <v>5412</v>
      </c>
      <c r="C2716" s="83" t="s">
        <v>5826</v>
      </c>
      <c r="D2716" s="97" t="s">
        <v>5827</v>
      </c>
      <c r="E2716" s="83" t="s">
        <v>5828</v>
      </c>
      <c r="F2716" s="97">
        <v>2020</v>
      </c>
      <c r="G2716" s="97">
        <v>1.25337929</v>
      </c>
      <c r="H2716" s="49">
        <v>8</v>
      </c>
      <c r="I2716" s="104">
        <v>5</v>
      </c>
      <c r="J2716" s="49">
        <v>10</v>
      </c>
      <c r="K2716" s="104">
        <v>10</v>
      </c>
      <c r="L2716" s="49">
        <v>5</v>
      </c>
      <c r="M2716" s="104">
        <v>10</v>
      </c>
      <c r="N2716" s="49">
        <v>8</v>
      </c>
      <c r="O2716" s="154">
        <f t="shared" si="90"/>
        <v>56</v>
      </c>
    </row>
    <row r="2717" spans="1:15" s="106" customFormat="1" ht="37.5" x14ac:dyDescent="0.25">
      <c r="A2717" s="97">
        <f t="shared" si="91"/>
        <v>440</v>
      </c>
      <c r="B2717" s="83" t="s">
        <v>5412</v>
      </c>
      <c r="C2717" s="83" t="s">
        <v>5829</v>
      </c>
      <c r="D2717" s="97" t="s">
        <v>5830</v>
      </c>
      <c r="E2717" s="83" t="s">
        <v>5818</v>
      </c>
      <c r="F2717" s="97">
        <v>2009</v>
      </c>
      <c r="G2717" s="97">
        <v>0.53750556999999999</v>
      </c>
      <c r="H2717" s="49">
        <v>8</v>
      </c>
      <c r="I2717" s="104">
        <v>5</v>
      </c>
      <c r="J2717" s="49">
        <v>12</v>
      </c>
      <c r="K2717" s="104">
        <v>10</v>
      </c>
      <c r="L2717" s="49">
        <v>5</v>
      </c>
      <c r="M2717" s="104">
        <v>10</v>
      </c>
      <c r="N2717" s="49">
        <v>8</v>
      </c>
      <c r="O2717" s="154">
        <f t="shared" si="90"/>
        <v>58</v>
      </c>
    </row>
    <row r="2718" spans="1:15" s="106" customFormat="1" ht="56.25" x14ac:dyDescent="0.25">
      <c r="A2718" s="97">
        <f t="shared" si="91"/>
        <v>441</v>
      </c>
      <c r="B2718" s="83" t="s">
        <v>5412</v>
      </c>
      <c r="C2718" s="83" t="s">
        <v>5831</v>
      </c>
      <c r="D2718" s="97" t="s">
        <v>5832</v>
      </c>
      <c r="E2718" s="83" t="s">
        <v>5831</v>
      </c>
      <c r="F2718" s="97">
        <v>2013</v>
      </c>
      <c r="G2718" s="97">
        <v>0.20218739999999999</v>
      </c>
      <c r="H2718" s="49">
        <v>8</v>
      </c>
      <c r="I2718" s="104">
        <v>5</v>
      </c>
      <c r="J2718" s="49">
        <v>11</v>
      </c>
      <c r="K2718" s="104">
        <v>10</v>
      </c>
      <c r="L2718" s="49">
        <v>5</v>
      </c>
      <c r="M2718" s="104">
        <v>10</v>
      </c>
      <c r="N2718" s="49">
        <v>8</v>
      </c>
      <c r="O2718" s="154">
        <f t="shared" si="90"/>
        <v>57</v>
      </c>
    </row>
    <row r="2719" spans="1:15" s="106" customFormat="1" ht="56.25" x14ac:dyDescent="0.25">
      <c r="A2719" s="97">
        <f t="shared" si="91"/>
        <v>442</v>
      </c>
      <c r="B2719" s="83" t="s">
        <v>5412</v>
      </c>
      <c r="C2719" s="83" t="s">
        <v>5833</v>
      </c>
      <c r="D2719" s="97" t="s">
        <v>5834</v>
      </c>
      <c r="E2719" s="83" t="s">
        <v>5833</v>
      </c>
      <c r="F2719" s="97">
        <v>2017</v>
      </c>
      <c r="G2719" s="97">
        <v>0.38785333</v>
      </c>
      <c r="H2719" s="49">
        <v>8</v>
      </c>
      <c r="I2719" s="104">
        <v>5</v>
      </c>
      <c r="J2719" s="49">
        <v>10</v>
      </c>
      <c r="K2719" s="104">
        <v>10</v>
      </c>
      <c r="L2719" s="49">
        <v>5</v>
      </c>
      <c r="M2719" s="104">
        <v>10</v>
      </c>
      <c r="N2719" s="49">
        <v>8</v>
      </c>
      <c r="O2719" s="154">
        <f t="shared" si="90"/>
        <v>56</v>
      </c>
    </row>
    <row r="2720" spans="1:15" s="106" customFormat="1" ht="56.25" x14ac:dyDescent="0.25">
      <c r="A2720" s="97">
        <f t="shared" si="91"/>
        <v>443</v>
      </c>
      <c r="B2720" s="83" t="s">
        <v>5412</v>
      </c>
      <c r="C2720" s="83" t="s">
        <v>5835</v>
      </c>
      <c r="D2720" s="97" t="s">
        <v>5836</v>
      </c>
      <c r="E2720" s="83" t="s">
        <v>5835</v>
      </c>
      <c r="F2720" s="97">
        <v>2020</v>
      </c>
      <c r="G2720" s="97">
        <v>0.13738990000000001</v>
      </c>
      <c r="H2720" s="49">
        <v>8</v>
      </c>
      <c r="I2720" s="104">
        <v>5</v>
      </c>
      <c r="J2720" s="49">
        <v>10</v>
      </c>
      <c r="K2720" s="104">
        <v>10</v>
      </c>
      <c r="L2720" s="49">
        <v>5</v>
      </c>
      <c r="M2720" s="104">
        <v>10</v>
      </c>
      <c r="N2720" s="49">
        <v>8</v>
      </c>
      <c r="O2720" s="154">
        <f t="shared" si="90"/>
        <v>56</v>
      </c>
    </row>
    <row r="2721" spans="1:15" s="106" customFormat="1" ht="56.25" x14ac:dyDescent="0.25">
      <c r="A2721" s="97">
        <f t="shared" si="91"/>
        <v>444</v>
      </c>
      <c r="B2721" s="83" t="s">
        <v>5412</v>
      </c>
      <c r="C2721" s="83" t="s">
        <v>5837</v>
      </c>
      <c r="D2721" s="97" t="s">
        <v>5838</v>
      </c>
      <c r="E2721" s="83" t="s">
        <v>5837</v>
      </c>
      <c r="F2721" s="97">
        <v>2009</v>
      </c>
      <c r="G2721" s="97">
        <v>0.82133425999999998</v>
      </c>
      <c r="H2721" s="49">
        <v>8</v>
      </c>
      <c r="I2721" s="104">
        <v>5</v>
      </c>
      <c r="J2721" s="49">
        <v>10</v>
      </c>
      <c r="K2721" s="104">
        <v>10</v>
      </c>
      <c r="L2721" s="49">
        <v>5</v>
      </c>
      <c r="M2721" s="104">
        <v>10</v>
      </c>
      <c r="N2721" s="49">
        <v>8</v>
      </c>
      <c r="O2721" s="154">
        <f t="shared" si="90"/>
        <v>56</v>
      </c>
    </row>
    <row r="2722" spans="1:15" s="106" customFormat="1" ht="37.5" x14ac:dyDescent="0.25">
      <c r="A2722" s="97">
        <f t="shared" si="91"/>
        <v>445</v>
      </c>
      <c r="B2722" s="83" t="s">
        <v>5412</v>
      </c>
      <c r="C2722" s="83" t="s">
        <v>5839</v>
      </c>
      <c r="D2722" s="97" t="s">
        <v>5840</v>
      </c>
      <c r="E2722" s="83" t="s">
        <v>5839</v>
      </c>
      <c r="F2722" s="97">
        <v>2018</v>
      </c>
      <c r="G2722" s="97">
        <v>0.24544763</v>
      </c>
      <c r="H2722" s="49">
        <v>8</v>
      </c>
      <c r="I2722" s="104">
        <v>5</v>
      </c>
      <c r="J2722" s="49">
        <v>10</v>
      </c>
      <c r="K2722" s="104">
        <v>10</v>
      </c>
      <c r="L2722" s="49">
        <v>5</v>
      </c>
      <c r="M2722" s="104">
        <v>10</v>
      </c>
      <c r="N2722" s="49">
        <v>8</v>
      </c>
      <c r="O2722" s="154">
        <f t="shared" si="90"/>
        <v>56</v>
      </c>
    </row>
    <row r="2723" spans="1:15" s="106" customFormat="1" ht="56.25" x14ac:dyDescent="0.25">
      <c r="A2723" s="97">
        <f t="shared" si="91"/>
        <v>446</v>
      </c>
      <c r="B2723" s="83" t="s">
        <v>5412</v>
      </c>
      <c r="C2723" s="83" t="s">
        <v>5841</v>
      </c>
      <c r="D2723" s="97" t="s">
        <v>5842</v>
      </c>
      <c r="E2723" s="83" t="s">
        <v>5841</v>
      </c>
      <c r="F2723" s="97">
        <v>2001</v>
      </c>
      <c r="G2723" s="97">
        <v>1.7099459699999999</v>
      </c>
      <c r="H2723" s="49">
        <v>8</v>
      </c>
      <c r="I2723" s="104">
        <v>5</v>
      </c>
      <c r="J2723" s="49">
        <v>15</v>
      </c>
      <c r="K2723" s="104">
        <v>10</v>
      </c>
      <c r="L2723" s="49">
        <v>5</v>
      </c>
      <c r="M2723" s="104">
        <v>10</v>
      </c>
      <c r="N2723" s="49">
        <v>8</v>
      </c>
      <c r="O2723" s="154">
        <f t="shared" si="90"/>
        <v>61</v>
      </c>
    </row>
    <row r="2724" spans="1:15" s="106" customFormat="1" ht="37.5" x14ac:dyDescent="0.25">
      <c r="A2724" s="97">
        <f t="shared" si="91"/>
        <v>447</v>
      </c>
      <c r="B2724" s="83" t="s">
        <v>5412</v>
      </c>
      <c r="C2724" s="83" t="s">
        <v>5783</v>
      </c>
      <c r="D2724" s="97" t="s">
        <v>5843</v>
      </c>
      <c r="E2724" s="83" t="s">
        <v>5784</v>
      </c>
      <c r="F2724" s="97">
        <v>2002</v>
      </c>
      <c r="G2724" s="97">
        <v>0.73526716999999997</v>
      </c>
      <c r="H2724" s="49">
        <v>8</v>
      </c>
      <c r="I2724" s="104">
        <v>5</v>
      </c>
      <c r="J2724" s="49">
        <v>10</v>
      </c>
      <c r="K2724" s="104">
        <v>10</v>
      </c>
      <c r="L2724" s="49">
        <v>5</v>
      </c>
      <c r="M2724" s="104">
        <v>10</v>
      </c>
      <c r="N2724" s="49">
        <v>8</v>
      </c>
      <c r="O2724" s="154">
        <f t="shared" si="90"/>
        <v>56</v>
      </c>
    </row>
    <row r="2725" spans="1:15" s="106" customFormat="1" ht="37.5" x14ac:dyDescent="0.25">
      <c r="A2725" s="97">
        <f t="shared" si="91"/>
        <v>448</v>
      </c>
      <c r="B2725" s="83" t="s">
        <v>5412</v>
      </c>
      <c r="C2725" s="83" t="s">
        <v>5844</v>
      </c>
      <c r="D2725" s="97" t="s">
        <v>5845</v>
      </c>
      <c r="E2725" s="83" t="s">
        <v>5844</v>
      </c>
      <c r="F2725" s="97">
        <v>2002</v>
      </c>
      <c r="G2725" s="97">
        <v>0.17549981000000001</v>
      </c>
      <c r="H2725" s="49">
        <v>8</v>
      </c>
      <c r="I2725" s="104">
        <v>5</v>
      </c>
      <c r="J2725" s="49">
        <v>10</v>
      </c>
      <c r="K2725" s="104">
        <v>10</v>
      </c>
      <c r="L2725" s="49">
        <v>5</v>
      </c>
      <c r="M2725" s="104">
        <v>10</v>
      </c>
      <c r="N2725" s="49">
        <v>8</v>
      </c>
      <c r="O2725" s="154">
        <f t="shared" si="90"/>
        <v>56</v>
      </c>
    </row>
    <row r="2726" spans="1:15" s="106" customFormat="1" ht="37.5" x14ac:dyDescent="0.25">
      <c r="A2726" s="97">
        <f t="shared" si="91"/>
        <v>449</v>
      </c>
      <c r="B2726" s="83" t="s">
        <v>5412</v>
      </c>
      <c r="C2726" s="83" t="s">
        <v>5846</v>
      </c>
      <c r="D2726" s="97" t="s">
        <v>5847</v>
      </c>
      <c r="E2726" s="83" t="s">
        <v>5846</v>
      </c>
      <c r="F2726" s="97">
        <v>2004</v>
      </c>
      <c r="G2726" s="97">
        <v>0.12431366000000001</v>
      </c>
      <c r="H2726" s="49">
        <v>8</v>
      </c>
      <c r="I2726" s="104">
        <v>5</v>
      </c>
      <c r="J2726" s="49">
        <v>10</v>
      </c>
      <c r="K2726" s="104">
        <v>10</v>
      </c>
      <c r="L2726" s="49">
        <v>5</v>
      </c>
      <c r="M2726" s="104">
        <v>10</v>
      </c>
      <c r="N2726" s="49">
        <v>8</v>
      </c>
      <c r="O2726" s="154">
        <f t="shared" ref="O2726:O2789" si="92">SUM(H2726:N2726)</f>
        <v>56</v>
      </c>
    </row>
    <row r="2727" spans="1:15" s="106" customFormat="1" ht="37.5" x14ac:dyDescent="0.25">
      <c r="A2727" s="97">
        <f t="shared" si="91"/>
        <v>450</v>
      </c>
      <c r="B2727" s="83" t="s">
        <v>5412</v>
      </c>
      <c r="C2727" s="83" t="s">
        <v>5848</v>
      </c>
      <c r="D2727" s="97" t="s">
        <v>5849</v>
      </c>
      <c r="E2727" s="83" t="s">
        <v>5850</v>
      </c>
      <c r="F2727" s="97">
        <v>2002</v>
      </c>
      <c r="G2727" s="97">
        <v>0.23209885</v>
      </c>
      <c r="H2727" s="49">
        <v>8</v>
      </c>
      <c r="I2727" s="104">
        <v>5</v>
      </c>
      <c r="J2727" s="49">
        <v>10</v>
      </c>
      <c r="K2727" s="104">
        <v>10</v>
      </c>
      <c r="L2727" s="49">
        <v>5</v>
      </c>
      <c r="M2727" s="104">
        <v>10</v>
      </c>
      <c r="N2727" s="49">
        <v>8</v>
      </c>
      <c r="O2727" s="154">
        <f t="shared" si="92"/>
        <v>56</v>
      </c>
    </row>
    <row r="2728" spans="1:15" s="106" customFormat="1" ht="37.5" x14ac:dyDescent="0.25">
      <c r="A2728" s="97">
        <f t="shared" ref="A2728:A2791" si="93">1+A2727</f>
        <v>451</v>
      </c>
      <c r="B2728" s="83" t="s">
        <v>5412</v>
      </c>
      <c r="C2728" s="83" t="s">
        <v>5851</v>
      </c>
      <c r="D2728" s="97" t="s">
        <v>5852</v>
      </c>
      <c r="E2728" s="83" t="s">
        <v>5853</v>
      </c>
      <c r="F2728" s="97">
        <v>2021</v>
      </c>
      <c r="G2728" s="97">
        <v>1.0755762099999999</v>
      </c>
      <c r="H2728" s="49">
        <v>8</v>
      </c>
      <c r="I2728" s="104">
        <v>5</v>
      </c>
      <c r="J2728" s="49">
        <v>10</v>
      </c>
      <c r="K2728" s="104">
        <v>10</v>
      </c>
      <c r="L2728" s="49">
        <v>5</v>
      </c>
      <c r="M2728" s="104">
        <v>10</v>
      </c>
      <c r="N2728" s="49">
        <v>8</v>
      </c>
      <c r="O2728" s="154">
        <f t="shared" si="92"/>
        <v>56</v>
      </c>
    </row>
    <row r="2729" spans="1:15" s="106" customFormat="1" ht="56.25" x14ac:dyDescent="0.25">
      <c r="A2729" s="97">
        <f t="shared" si="93"/>
        <v>452</v>
      </c>
      <c r="B2729" s="83" t="s">
        <v>5412</v>
      </c>
      <c r="C2729" s="83" t="s">
        <v>5854</v>
      </c>
      <c r="D2729" s="97" t="s">
        <v>5855</v>
      </c>
      <c r="E2729" s="83" t="s">
        <v>5854</v>
      </c>
      <c r="F2729" s="97">
        <v>2008</v>
      </c>
      <c r="G2729" s="97">
        <v>0.79353852999999996</v>
      </c>
      <c r="H2729" s="49">
        <v>8</v>
      </c>
      <c r="I2729" s="104">
        <v>5</v>
      </c>
      <c r="J2729" s="49">
        <v>10</v>
      </c>
      <c r="K2729" s="104">
        <v>10</v>
      </c>
      <c r="L2729" s="49">
        <v>5</v>
      </c>
      <c r="M2729" s="104">
        <v>10</v>
      </c>
      <c r="N2729" s="49">
        <v>8</v>
      </c>
      <c r="O2729" s="154">
        <f t="shared" si="92"/>
        <v>56</v>
      </c>
    </row>
    <row r="2730" spans="1:15" s="106" customFormat="1" ht="56.25" x14ac:dyDescent="0.25">
      <c r="A2730" s="97">
        <f t="shared" si="93"/>
        <v>453</v>
      </c>
      <c r="B2730" s="83" t="s">
        <v>5412</v>
      </c>
      <c r="C2730" s="83" t="s">
        <v>5856</v>
      </c>
      <c r="D2730" s="97" t="s">
        <v>5857</v>
      </c>
      <c r="E2730" s="83" t="s">
        <v>5858</v>
      </c>
      <c r="F2730" s="97">
        <v>2021</v>
      </c>
      <c r="G2730" s="97">
        <v>2.40566791</v>
      </c>
      <c r="H2730" s="49">
        <v>8</v>
      </c>
      <c r="I2730" s="104">
        <v>5</v>
      </c>
      <c r="J2730" s="49">
        <v>10</v>
      </c>
      <c r="K2730" s="104">
        <v>10</v>
      </c>
      <c r="L2730" s="49">
        <v>5</v>
      </c>
      <c r="M2730" s="104">
        <v>10</v>
      </c>
      <c r="N2730" s="49">
        <v>8</v>
      </c>
      <c r="O2730" s="154">
        <f t="shared" si="92"/>
        <v>56</v>
      </c>
    </row>
    <row r="2731" spans="1:15" s="106" customFormat="1" ht="56.25" x14ac:dyDescent="0.25">
      <c r="A2731" s="97">
        <f t="shared" si="93"/>
        <v>454</v>
      </c>
      <c r="B2731" s="83" t="s">
        <v>5412</v>
      </c>
      <c r="C2731" s="83" t="s">
        <v>5859</v>
      </c>
      <c r="D2731" s="97" t="s">
        <v>5860</v>
      </c>
      <c r="E2731" s="83" t="s">
        <v>5861</v>
      </c>
      <c r="F2731" s="97">
        <v>2018</v>
      </c>
      <c r="G2731" s="97">
        <v>1.7972292999999999</v>
      </c>
      <c r="H2731" s="49">
        <v>8</v>
      </c>
      <c r="I2731" s="104">
        <v>5</v>
      </c>
      <c r="J2731" s="49">
        <v>10</v>
      </c>
      <c r="K2731" s="104">
        <v>10</v>
      </c>
      <c r="L2731" s="49">
        <v>5</v>
      </c>
      <c r="M2731" s="104">
        <v>10</v>
      </c>
      <c r="N2731" s="49">
        <v>8</v>
      </c>
      <c r="O2731" s="154">
        <f t="shared" si="92"/>
        <v>56</v>
      </c>
    </row>
    <row r="2732" spans="1:15" s="106" customFormat="1" ht="56.25" x14ac:dyDescent="0.25">
      <c r="A2732" s="97">
        <f t="shared" si="93"/>
        <v>455</v>
      </c>
      <c r="B2732" s="83" t="s">
        <v>5412</v>
      </c>
      <c r="C2732" s="83" t="s">
        <v>5859</v>
      </c>
      <c r="D2732" s="97" t="s">
        <v>5862</v>
      </c>
      <c r="E2732" s="83" t="s">
        <v>5861</v>
      </c>
      <c r="F2732" s="97">
        <v>2020</v>
      </c>
      <c r="G2732" s="97">
        <v>0.90613065000000004</v>
      </c>
      <c r="H2732" s="49">
        <v>8</v>
      </c>
      <c r="I2732" s="104">
        <v>5</v>
      </c>
      <c r="J2732" s="49">
        <v>10</v>
      </c>
      <c r="K2732" s="104">
        <v>10</v>
      </c>
      <c r="L2732" s="49">
        <v>5</v>
      </c>
      <c r="M2732" s="104">
        <v>10</v>
      </c>
      <c r="N2732" s="49">
        <v>8</v>
      </c>
      <c r="O2732" s="154">
        <f t="shared" si="92"/>
        <v>56</v>
      </c>
    </row>
    <row r="2733" spans="1:15" s="106" customFormat="1" ht="56.25" x14ac:dyDescent="0.25">
      <c r="A2733" s="97">
        <f t="shared" si="93"/>
        <v>456</v>
      </c>
      <c r="B2733" s="83" t="s">
        <v>5412</v>
      </c>
      <c r="C2733" s="83" t="s">
        <v>5863</v>
      </c>
      <c r="D2733" s="97" t="s">
        <v>5864</v>
      </c>
      <c r="E2733" s="83" t="s">
        <v>5865</v>
      </c>
      <c r="F2733" s="97">
        <v>2016</v>
      </c>
      <c r="G2733" s="97">
        <v>1.8523459600000001</v>
      </c>
      <c r="H2733" s="49">
        <v>8</v>
      </c>
      <c r="I2733" s="104">
        <v>5</v>
      </c>
      <c r="J2733" s="49">
        <v>10</v>
      </c>
      <c r="K2733" s="104">
        <v>10</v>
      </c>
      <c r="L2733" s="49">
        <v>5</v>
      </c>
      <c r="M2733" s="104">
        <v>10</v>
      </c>
      <c r="N2733" s="49">
        <v>8</v>
      </c>
      <c r="O2733" s="154">
        <f t="shared" si="92"/>
        <v>56</v>
      </c>
    </row>
    <row r="2734" spans="1:15" s="106" customFormat="1" ht="37.5" x14ac:dyDescent="0.25">
      <c r="A2734" s="97">
        <f t="shared" si="93"/>
        <v>457</v>
      </c>
      <c r="B2734" s="83" t="s">
        <v>5412</v>
      </c>
      <c r="C2734" s="83" t="s">
        <v>5866</v>
      </c>
      <c r="D2734" s="97" t="s">
        <v>5867</v>
      </c>
      <c r="E2734" s="83" t="s">
        <v>5866</v>
      </c>
      <c r="F2734" s="97">
        <v>2003</v>
      </c>
      <c r="G2734" s="97">
        <v>0.49770861</v>
      </c>
      <c r="H2734" s="49">
        <v>8</v>
      </c>
      <c r="I2734" s="104">
        <v>5</v>
      </c>
      <c r="J2734" s="49">
        <v>10</v>
      </c>
      <c r="K2734" s="104">
        <v>10</v>
      </c>
      <c r="L2734" s="49">
        <v>5</v>
      </c>
      <c r="M2734" s="104">
        <v>10</v>
      </c>
      <c r="N2734" s="49">
        <v>8</v>
      </c>
      <c r="O2734" s="154">
        <f t="shared" si="92"/>
        <v>56</v>
      </c>
    </row>
    <row r="2735" spans="1:15" s="106" customFormat="1" ht="56.25" x14ac:dyDescent="0.25">
      <c r="A2735" s="97">
        <f t="shared" si="93"/>
        <v>458</v>
      </c>
      <c r="B2735" s="83" t="s">
        <v>5412</v>
      </c>
      <c r="C2735" s="83" t="s">
        <v>5868</v>
      </c>
      <c r="D2735" s="97" t="s">
        <v>5869</v>
      </c>
      <c r="E2735" s="83" t="s">
        <v>5868</v>
      </c>
      <c r="F2735" s="97">
        <v>2005</v>
      </c>
      <c r="G2735" s="97">
        <v>0.83725097000000004</v>
      </c>
      <c r="H2735" s="49">
        <v>8</v>
      </c>
      <c r="I2735" s="104">
        <v>5</v>
      </c>
      <c r="J2735" s="49">
        <v>10</v>
      </c>
      <c r="K2735" s="104">
        <v>10</v>
      </c>
      <c r="L2735" s="49">
        <v>5</v>
      </c>
      <c r="M2735" s="104">
        <v>10</v>
      </c>
      <c r="N2735" s="49">
        <v>8</v>
      </c>
      <c r="O2735" s="154">
        <f t="shared" si="92"/>
        <v>56</v>
      </c>
    </row>
    <row r="2736" spans="1:15" s="106" customFormat="1" ht="56.25" x14ac:dyDescent="0.25">
      <c r="A2736" s="97">
        <f t="shared" si="93"/>
        <v>459</v>
      </c>
      <c r="B2736" s="83" t="s">
        <v>5412</v>
      </c>
      <c r="C2736" s="83" t="s">
        <v>5870</v>
      </c>
      <c r="D2736" s="97" t="s">
        <v>5871</v>
      </c>
      <c r="E2736" s="83" t="s">
        <v>5870</v>
      </c>
      <c r="F2736" s="97">
        <v>2003</v>
      </c>
      <c r="G2736" s="97">
        <v>0.69958136999999998</v>
      </c>
      <c r="H2736" s="49">
        <v>8</v>
      </c>
      <c r="I2736" s="104">
        <v>5</v>
      </c>
      <c r="J2736" s="49">
        <v>10</v>
      </c>
      <c r="K2736" s="104">
        <v>10</v>
      </c>
      <c r="L2736" s="49">
        <v>5</v>
      </c>
      <c r="M2736" s="104">
        <v>10</v>
      </c>
      <c r="N2736" s="49">
        <v>8</v>
      </c>
      <c r="O2736" s="154">
        <f t="shared" si="92"/>
        <v>56</v>
      </c>
    </row>
    <row r="2737" spans="1:15" s="106" customFormat="1" ht="56.25" x14ac:dyDescent="0.25">
      <c r="A2737" s="97">
        <f t="shared" si="93"/>
        <v>460</v>
      </c>
      <c r="B2737" s="83" t="s">
        <v>5412</v>
      </c>
      <c r="C2737" s="83" t="s">
        <v>5872</v>
      </c>
      <c r="D2737" s="97" t="s">
        <v>5873</v>
      </c>
      <c r="E2737" s="83" t="s">
        <v>5872</v>
      </c>
      <c r="F2737" s="97">
        <v>2005</v>
      </c>
      <c r="G2737" s="97">
        <v>0.80301825999999998</v>
      </c>
      <c r="H2737" s="49">
        <v>8</v>
      </c>
      <c r="I2737" s="104">
        <v>5</v>
      </c>
      <c r="J2737" s="49">
        <v>10</v>
      </c>
      <c r="K2737" s="104">
        <v>10</v>
      </c>
      <c r="L2737" s="49">
        <v>5</v>
      </c>
      <c r="M2737" s="104">
        <v>10</v>
      </c>
      <c r="N2737" s="49">
        <v>8</v>
      </c>
      <c r="O2737" s="154">
        <f t="shared" si="92"/>
        <v>56</v>
      </c>
    </row>
    <row r="2738" spans="1:15" s="106" customFormat="1" ht="37.5" x14ac:dyDescent="0.25">
      <c r="A2738" s="97">
        <f t="shared" si="93"/>
        <v>461</v>
      </c>
      <c r="B2738" s="83" t="s">
        <v>5412</v>
      </c>
      <c r="C2738" s="83" t="s">
        <v>5874</v>
      </c>
      <c r="D2738" s="97" t="s">
        <v>5875</v>
      </c>
      <c r="E2738" s="83" t="s">
        <v>5874</v>
      </c>
      <c r="F2738" s="97">
        <v>2007</v>
      </c>
      <c r="G2738" s="97">
        <v>0.42425723999999998</v>
      </c>
      <c r="H2738" s="49">
        <v>8</v>
      </c>
      <c r="I2738" s="104">
        <v>5</v>
      </c>
      <c r="J2738" s="49">
        <v>10</v>
      </c>
      <c r="K2738" s="104">
        <v>10</v>
      </c>
      <c r="L2738" s="49">
        <v>5</v>
      </c>
      <c r="M2738" s="104">
        <v>10</v>
      </c>
      <c r="N2738" s="49">
        <v>8</v>
      </c>
      <c r="O2738" s="154">
        <f t="shared" si="92"/>
        <v>56</v>
      </c>
    </row>
    <row r="2739" spans="1:15" s="106" customFormat="1" ht="56.25" x14ac:dyDescent="0.25">
      <c r="A2739" s="97">
        <f t="shared" si="93"/>
        <v>462</v>
      </c>
      <c r="B2739" s="83" t="s">
        <v>5412</v>
      </c>
      <c r="C2739" s="83" t="s">
        <v>5876</v>
      </c>
      <c r="D2739" s="97" t="s">
        <v>5877</v>
      </c>
      <c r="E2739" s="83" t="s">
        <v>5878</v>
      </c>
      <c r="F2739" s="97">
        <v>2016</v>
      </c>
      <c r="G2739" s="97">
        <v>0.22061164</v>
      </c>
      <c r="H2739" s="49">
        <v>8</v>
      </c>
      <c r="I2739" s="104">
        <v>5</v>
      </c>
      <c r="J2739" s="49">
        <v>10</v>
      </c>
      <c r="K2739" s="104">
        <v>10</v>
      </c>
      <c r="L2739" s="49">
        <v>5</v>
      </c>
      <c r="M2739" s="104">
        <v>10</v>
      </c>
      <c r="N2739" s="49">
        <v>8</v>
      </c>
      <c r="O2739" s="154">
        <f t="shared" si="92"/>
        <v>56</v>
      </c>
    </row>
    <row r="2740" spans="1:15" s="106" customFormat="1" ht="37.5" x14ac:dyDescent="0.25">
      <c r="A2740" s="97">
        <f t="shared" si="93"/>
        <v>463</v>
      </c>
      <c r="B2740" s="83" t="s">
        <v>5412</v>
      </c>
      <c r="C2740" s="83" t="s">
        <v>5879</v>
      </c>
      <c r="D2740" s="97" t="s">
        <v>5880</v>
      </c>
      <c r="E2740" s="83" t="s">
        <v>5879</v>
      </c>
      <c r="F2740" s="97">
        <v>2021</v>
      </c>
      <c r="G2740" s="97">
        <v>0.12507693</v>
      </c>
      <c r="H2740" s="49">
        <v>8</v>
      </c>
      <c r="I2740" s="104">
        <v>5</v>
      </c>
      <c r="J2740" s="49">
        <v>10</v>
      </c>
      <c r="K2740" s="104">
        <v>10</v>
      </c>
      <c r="L2740" s="49">
        <v>5</v>
      </c>
      <c r="M2740" s="104">
        <v>10</v>
      </c>
      <c r="N2740" s="49">
        <v>8</v>
      </c>
      <c r="O2740" s="154">
        <f t="shared" si="92"/>
        <v>56</v>
      </c>
    </row>
    <row r="2741" spans="1:15" s="106" customFormat="1" ht="56.25" x14ac:dyDescent="0.25">
      <c r="A2741" s="97">
        <f t="shared" si="93"/>
        <v>464</v>
      </c>
      <c r="B2741" s="83" t="s">
        <v>5412</v>
      </c>
      <c r="C2741" s="83" t="s">
        <v>5881</v>
      </c>
      <c r="D2741" s="97" t="s">
        <v>5882</v>
      </c>
      <c r="E2741" s="83" t="s">
        <v>5881</v>
      </c>
      <c r="F2741" s="97">
        <v>2007</v>
      </c>
      <c r="G2741" s="97">
        <v>0.31519285000000002</v>
      </c>
      <c r="H2741" s="49">
        <v>8</v>
      </c>
      <c r="I2741" s="104">
        <v>5</v>
      </c>
      <c r="J2741" s="49">
        <v>10</v>
      </c>
      <c r="K2741" s="104">
        <v>10</v>
      </c>
      <c r="L2741" s="49">
        <v>5</v>
      </c>
      <c r="M2741" s="104">
        <v>10</v>
      </c>
      <c r="N2741" s="49">
        <v>8</v>
      </c>
      <c r="O2741" s="154">
        <f t="shared" si="92"/>
        <v>56</v>
      </c>
    </row>
    <row r="2742" spans="1:15" s="106" customFormat="1" ht="56.25" x14ac:dyDescent="0.25">
      <c r="A2742" s="97">
        <f t="shared" si="93"/>
        <v>465</v>
      </c>
      <c r="B2742" s="83" t="s">
        <v>5412</v>
      </c>
      <c r="C2742" s="83" t="s">
        <v>5883</v>
      </c>
      <c r="D2742" s="97" t="s">
        <v>5884</v>
      </c>
      <c r="E2742" s="83" t="s">
        <v>5883</v>
      </c>
      <c r="F2742" s="97">
        <v>2012</v>
      </c>
      <c r="G2742" s="97">
        <v>0.17516561</v>
      </c>
      <c r="H2742" s="49">
        <v>8</v>
      </c>
      <c r="I2742" s="104">
        <v>5</v>
      </c>
      <c r="J2742" s="49">
        <v>10</v>
      </c>
      <c r="K2742" s="104">
        <v>10</v>
      </c>
      <c r="L2742" s="49">
        <v>5</v>
      </c>
      <c r="M2742" s="104">
        <v>10</v>
      </c>
      <c r="N2742" s="49">
        <v>8</v>
      </c>
      <c r="O2742" s="154">
        <f t="shared" si="92"/>
        <v>56</v>
      </c>
    </row>
    <row r="2743" spans="1:15" s="106" customFormat="1" ht="56.25" x14ac:dyDescent="0.25">
      <c r="A2743" s="97">
        <f t="shared" si="93"/>
        <v>466</v>
      </c>
      <c r="B2743" s="83" t="s">
        <v>5412</v>
      </c>
      <c r="C2743" s="83" t="s">
        <v>5885</v>
      </c>
      <c r="D2743" s="97" t="s">
        <v>5886</v>
      </c>
      <c r="E2743" s="83" t="s">
        <v>5885</v>
      </c>
      <c r="F2743" s="97">
        <v>2006</v>
      </c>
      <c r="G2743" s="97">
        <v>0.40232544999999997</v>
      </c>
      <c r="H2743" s="49">
        <v>8</v>
      </c>
      <c r="I2743" s="104">
        <v>5</v>
      </c>
      <c r="J2743" s="49">
        <v>10</v>
      </c>
      <c r="K2743" s="104">
        <v>10</v>
      </c>
      <c r="L2743" s="49">
        <v>5</v>
      </c>
      <c r="M2743" s="104">
        <v>10</v>
      </c>
      <c r="N2743" s="49">
        <v>8</v>
      </c>
      <c r="O2743" s="154">
        <f t="shared" si="92"/>
        <v>56</v>
      </c>
    </row>
    <row r="2744" spans="1:15" s="106" customFormat="1" ht="56.25" x14ac:dyDescent="0.25">
      <c r="A2744" s="97">
        <f t="shared" si="93"/>
        <v>467</v>
      </c>
      <c r="B2744" s="83" t="s">
        <v>5412</v>
      </c>
      <c r="C2744" s="83" t="s">
        <v>5887</v>
      </c>
      <c r="D2744" s="97" t="s">
        <v>5888</v>
      </c>
      <c r="E2744" s="83" t="s">
        <v>5889</v>
      </c>
      <c r="F2744" s="97">
        <v>2009</v>
      </c>
      <c r="G2744" s="97">
        <v>2.0291667900000001</v>
      </c>
      <c r="H2744" s="49">
        <v>8</v>
      </c>
      <c r="I2744" s="104">
        <v>5</v>
      </c>
      <c r="J2744" s="49">
        <v>10</v>
      </c>
      <c r="K2744" s="104">
        <v>10</v>
      </c>
      <c r="L2744" s="49">
        <v>5</v>
      </c>
      <c r="M2744" s="104">
        <v>10</v>
      </c>
      <c r="N2744" s="49">
        <v>8</v>
      </c>
      <c r="O2744" s="154">
        <f t="shared" si="92"/>
        <v>56</v>
      </c>
    </row>
    <row r="2745" spans="1:15" s="106" customFormat="1" ht="37.5" x14ac:dyDescent="0.25">
      <c r="A2745" s="97">
        <f t="shared" si="93"/>
        <v>468</v>
      </c>
      <c r="B2745" s="83" t="s">
        <v>5412</v>
      </c>
      <c r="C2745" s="83" t="s">
        <v>5890</v>
      </c>
      <c r="D2745" s="97" t="s">
        <v>5891</v>
      </c>
      <c r="E2745" s="83" t="s">
        <v>5892</v>
      </c>
      <c r="F2745" s="97">
        <v>2021</v>
      </c>
      <c r="G2745" s="97">
        <v>3.2495769399999999</v>
      </c>
      <c r="H2745" s="49">
        <v>10</v>
      </c>
      <c r="I2745" s="104">
        <v>10</v>
      </c>
      <c r="J2745" s="49">
        <v>10</v>
      </c>
      <c r="K2745" s="104">
        <v>10</v>
      </c>
      <c r="L2745" s="49">
        <v>13</v>
      </c>
      <c r="M2745" s="104">
        <v>10</v>
      </c>
      <c r="N2745" s="49">
        <v>12</v>
      </c>
      <c r="O2745" s="154">
        <f t="shared" si="92"/>
        <v>75</v>
      </c>
    </row>
    <row r="2746" spans="1:15" s="106" customFormat="1" ht="37.5" x14ac:dyDescent="0.25">
      <c r="A2746" s="97">
        <f t="shared" si="93"/>
        <v>469</v>
      </c>
      <c r="B2746" s="83" t="s">
        <v>5412</v>
      </c>
      <c r="C2746" s="83" t="s">
        <v>5893</v>
      </c>
      <c r="D2746" s="97" t="s">
        <v>5894</v>
      </c>
      <c r="E2746" s="83" t="s">
        <v>5895</v>
      </c>
      <c r="F2746" s="97">
        <v>2014</v>
      </c>
      <c r="G2746" s="97">
        <v>0.93610033000000004</v>
      </c>
      <c r="H2746" s="49">
        <v>8</v>
      </c>
      <c r="I2746" s="104">
        <v>5</v>
      </c>
      <c r="J2746" s="49">
        <v>10</v>
      </c>
      <c r="K2746" s="104">
        <v>10</v>
      </c>
      <c r="L2746" s="49">
        <v>5</v>
      </c>
      <c r="M2746" s="104">
        <v>10</v>
      </c>
      <c r="N2746" s="49">
        <v>8</v>
      </c>
      <c r="O2746" s="154">
        <f t="shared" si="92"/>
        <v>56</v>
      </c>
    </row>
    <row r="2747" spans="1:15" s="106" customFormat="1" ht="37.5" x14ac:dyDescent="0.25">
      <c r="A2747" s="97">
        <f t="shared" si="93"/>
        <v>470</v>
      </c>
      <c r="B2747" s="83" t="s">
        <v>5412</v>
      </c>
      <c r="C2747" s="83" t="s">
        <v>5896</v>
      </c>
      <c r="D2747" s="97" t="s">
        <v>5897</v>
      </c>
      <c r="E2747" s="83" t="s">
        <v>5896</v>
      </c>
      <c r="F2747" s="97">
        <v>2005</v>
      </c>
      <c r="G2747" s="97">
        <v>0.72272707999999997</v>
      </c>
      <c r="H2747" s="49">
        <v>8</v>
      </c>
      <c r="I2747" s="104">
        <v>5</v>
      </c>
      <c r="J2747" s="49">
        <v>10</v>
      </c>
      <c r="K2747" s="104">
        <v>10</v>
      </c>
      <c r="L2747" s="49">
        <v>5</v>
      </c>
      <c r="M2747" s="104">
        <v>10</v>
      </c>
      <c r="N2747" s="49">
        <v>8</v>
      </c>
      <c r="O2747" s="154">
        <f t="shared" si="92"/>
        <v>56</v>
      </c>
    </row>
    <row r="2748" spans="1:15" s="106" customFormat="1" ht="56.25" x14ac:dyDescent="0.25">
      <c r="A2748" s="97">
        <f t="shared" si="93"/>
        <v>471</v>
      </c>
      <c r="B2748" s="83" t="s">
        <v>5412</v>
      </c>
      <c r="C2748" s="83" t="s">
        <v>5898</v>
      </c>
      <c r="D2748" s="97" t="s">
        <v>5899</v>
      </c>
      <c r="E2748" s="83" t="s">
        <v>5900</v>
      </c>
      <c r="F2748" s="97">
        <v>2020</v>
      </c>
      <c r="G2748" s="97">
        <v>0.27387329999999999</v>
      </c>
      <c r="H2748" s="49">
        <v>8</v>
      </c>
      <c r="I2748" s="104">
        <v>5</v>
      </c>
      <c r="J2748" s="49">
        <v>10</v>
      </c>
      <c r="K2748" s="104">
        <v>10</v>
      </c>
      <c r="L2748" s="49">
        <v>5</v>
      </c>
      <c r="M2748" s="104">
        <v>10</v>
      </c>
      <c r="N2748" s="49">
        <v>8</v>
      </c>
      <c r="O2748" s="154">
        <f t="shared" si="92"/>
        <v>56</v>
      </c>
    </row>
    <row r="2749" spans="1:15" s="106" customFormat="1" ht="37.5" x14ac:dyDescent="0.25">
      <c r="A2749" s="97">
        <f t="shared" si="93"/>
        <v>472</v>
      </c>
      <c r="B2749" s="83" t="s">
        <v>5412</v>
      </c>
      <c r="C2749" s="83" t="s">
        <v>5901</v>
      </c>
      <c r="D2749" s="97" t="s">
        <v>5902</v>
      </c>
      <c r="E2749" s="83" t="s">
        <v>5903</v>
      </c>
      <c r="F2749" s="97">
        <v>2002</v>
      </c>
      <c r="G2749" s="97">
        <v>0.25057984999999999</v>
      </c>
      <c r="H2749" s="49">
        <v>8</v>
      </c>
      <c r="I2749" s="104">
        <v>5</v>
      </c>
      <c r="J2749" s="49">
        <v>10</v>
      </c>
      <c r="K2749" s="104">
        <v>10</v>
      </c>
      <c r="L2749" s="49">
        <v>5</v>
      </c>
      <c r="M2749" s="104">
        <v>10</v>
      </c>
      <c r="N2749" s="49">
        <v>8</v>
      </c>
      <c r="O2749" s="154">
        <f t="shared" si="92"/>
        <v>56</v>
      </c>
    </row>
    <row r="2750" spans="1:15" s="106" customFormat="1" ht="37.5" x14ac:dyDescent="0.25">
      <c r="A2750" s="97">
        <f t="shared" si="93"/>
        <v>473</v>
      </c>
      <c r="B2750" s="83" t="s">
        <v>5412</v>
      </c>
      <c r="C2750" s="83" t="s">
        <v>5901</v>
      </c>
      <c r="D2750" s="97" t="s">
        <v>5904</v>
      </c>
      <c r="E2750" s="83" t="s">
        <v>5903</v>
      </c>
      <c r="F2750" s="97">
        <v>2003</v>
      </c>
      <c r="G2750" s="97">
        <v>0.20732669000000001</v>
      </c>
      <c r="H2750" s="49">
        <v>8</v>
      </c>
      <c r="I2750" s="104">
        <v>5</v>
      </c>
      <c r="J2750" s="49">
        <v>10</v>
      </c>
      <c r="K2750" s="104">
        <v>10</v>
      </c>
      <c r="L2750" s="49">
        <v>5</v>
      </c>
      <c r="M2750" s="104">
        <v>10</v>
      </c>
      <c r="N2750" s="49">
        <v>8</v>
      </c>
      <c r="O2750" s="154">
        <f t="shared" si="92"/>
        <v>56</v>
      </c>
    </row>
    <row r="2751" spans="1:15" s="106" customFormat="1" ht="56.25" x14ac:dyDescent="0.25">
      <c r="A2751" s="97">
        <f t="shared" si="93"/>
        <v>474</v>
      </c>
      <c r="B2751" s="83" t="s">
        <v>5412</v>
      </c>
      <c r="C2751" s="83" t="s">
        <v>5905</v>
      </c>
      <c r="D2751" s="97" t="s">
        <v>5906</v>
      </c>
      <c r="E2751" s="83" t="s">
        <v>5907</v>
      </c>
      <c r="F2751" s="97">
        <v>2020</v>
      </c>
      <c r="G2751" s="97">
        <v>1.96379437</v>
      </c>
      <c r="H2751" s="49">
        <v>8</v>
      </c>
      <c r="I2751" s="104">
        <v>5</v>
      </c>
      <c r="J2751" s="49">
        <v>10</v>
      </c>
      <c r="K2751" s="104">
        <v>10</v>
      </c>
      <c r="L2751" s="49">
        <v>5</v>
      </c>
      <c r="M2751" s="104">
        <v>10</v>
      </c>
      <c r="N2751" s="49">
        <v>8</v>
      </c>
      <c r="O2751" s="154">
        <f t="shared" si="92"/>
        <v>56</v>
      </c>
    </row>
    <row r="2752" spans="1:15" s="106" customFormat="1" ht="37.5" x14ac:dyDescent="0.25">
      <c r="A2752" s="97">
        <f t="shared" si="93"/>
        <v>475</v>
      </c>
      <c r="B2752" s="83" t="s">
        <v>5412</v>
      </c>
      <c r="C2752" s="83" t="s">
        <v>5908</v>
      </c>
      <c r="D2752" s="97" t="s">
        <v>5909</v>
      </c>
      <c r="E2752" s="83" t="s">
        <v>5910</v>
      </c>
      <c r="F2752" s="97">
        <v>2020</v>
      </c>
      <c r="G2752" s="97">
        <v>0.88049089000000003</v>
      </c>
      <c r="H2752" s="49">
        <v>8</v>
      </c>
      <c r="I2752" s="104">
        <v>5</v>
      </c>
      <c r="J2752" s="49">
        <v>10</v>
      </c>
      <c r="K2752" s="104">
        <v>10</v>
      </c>
      <c r="L2752" s="49">
        <v>5</v>
      </c>
      <c r="M2752" s="104">
        <v>10</v>
      </c>
      <c r="N2752" s="49">
        <v>8</v>
      </c>
      <c r="O2752" s="154">
        <f t="shared" si="92"/>
        <v>56</v>
      </c>
    </row>
    <row r="2753" spans="1:15" s="106" customFormat="1" ht="56.25" x14ac:dyDescent="0.25">
      <c r="A2753" s="97">
        <f t="shared" si="93"/>
        <v>476</v>
      </c>
      <c r="B2753" s="83" t="s">
        <v>5412</v>
      </c>
      <c r="C2753" s="83" t="s">
        <v>5911</v>
      </c>
      <c r="D2753" s="97" t="s">
        <v>5912</v>
      </c>
      <c r="E2753" s="83" t="s">
        <v>5913</v>
      </c>
      <c r="F2753" s="97" t="s">
        <v>5914</v>
      </c>
      <c r="G2753" s="97">
        <v>2.4</v>
      </c>
      <c r="H2753" s="49">
        <v>8</v>
      </c>
      <c r="I2753" s="104">
        <v>5</v>
      </c>
      <c r="J2753" s="49">
        <v>10</v>
      </c>
      <c r="K2753" s="104">
        <v>10</v>
      </c>
      <c r="L2753" s="49">
        <v>5</v>
      </c>
      <c r="M2753" s="104">
        <v>10</v>
      </c>
      <c r="N2753" s="49">
        <v>8</v>
      </c>
      <c r="O2753" s="154">
        <f t="shared" si="92"/>
        <v>56</v>
      </c>
    </row>
    <row r="2754" spans="1:15" s="106" customFormat="1" ht="56.25" x14ac:dyDescent="0.25">
      <c r="A2754" s="97">
        <f t="shared" si="93"/>
        <v>477</v>
      </c>
      <c r="B2754" s="83" t="s">
        <v>5412</v>
      </c>
      <c r="C2754" s="83" t="s">
        <v>5915</v>
      </c>
      <c r="D2754" s="97" t="s">
        <v>5916</v>
      </c>
      <c r="E2754" s="83" t="s">
        <v>5917</v>
      </c>
      <c r="F2754" s="97">
        <v>2001</v>
      </c>
      <c r="G2754" s="97">
        <v>3.5958577699999998</v>
      </c>
      <c r="H2754" s="49" t="s">
        <v>157</v>
      </c>
      <c r="I2754" s="49" t="s">
        <v>157</v>
      </c>
      <c r="J2754" s="49" t="s">
        <v>157</v>
      </c>
      <c r="K2754" s="49" t="s">
        <v>157</v>
      </c>
      <c r="L2754" s="49" t="s">
        <v>157</v>
      </c>
      <c r="M2754" s="49" t="s">
        <v>157</v>
      </c>
      <c r="N2754" s="49" t="s">
        <v>157</v>
      </c>
      <c r="O2754" s="158" t="s">
        <v>157</v>
      </c>
    </row>
    <row r="2755" spans="1:15" s="106" customFormat="1" ht="56.25" x14ac:dyDescent="0.25">
      <c r="A2755" s="97">
        <f t="shared" si="93"/>
        <v>478</v>
      </c>
      <c r="B2755" s="83" t="s">
        <v>5412</v>
      </c>
      <c r="C2755" s="83" t="s">
        <v>5918</v>
      </c>
      <c r="D2755" s="97" t="s">
        <v>5919</v>
      </c>
      <c r="E2755" s="83" t="s">
        <v>5918</v>
      </c>
      <c r="F2755" s="97">
        <v>2019</v>
      </c>
      <c r="G2755" s="97">
        <v>0.50285036999999999</v>
      </c>
      <c r="H2755" s="49">
        <v>8</v>
      </c>
      <c r="I2755" s="104">
        <v>5</v>
      </c>
      <c r="J2755" s="49">
        <v>10</v>
      </c>
      <c r="K2755" s="104">
        <v>10</v>
      </c>
      <c r="L2755" s="49">
        <v>5</v>
      </c>
      <c r="M2755" s="104">
        <v>10</v>
      </c>
      <c r="N2755" s="49">
        <v>8</v>
      </c>
      <c r="O2755" s="154">
        <f t="shared" si="92"/>
        <v>56</v>
      </c>
    </row>
    <row r="2756" spans="1:15" s="106" customFormat="1" ht="56.25" x14ac:dyDescent="0.25">
      <c r="A2756" s="97">
        <f t="shared" si="93"/>
        <v>479</v>
      </c>
      <c r="B2756" s="83" t="s">
        <v>5412</v>
      </c>
      <c r="C2756" s="83" t="s">
        <v>5920</v>
      </c>
      <c r="D2756" s="97" t="s">
        <v>5921</v>
      </c>
      <c r="E2756" s="83" t="s">
        <v>5922</v>
      </c>
      <c r="F2756" s="97">
        <v>2020</v>
      </c>
      <c r="G2756" s="97">
        <v>1.11598799</v>
      </c>
      <c r="H2756" s="49">
        <v>8</v>
      </c>
      <c r="I2756" s="104">
        <v>5</v>
      </c>
      <c r="J2756" s="49">
        <v>10</v>
      </c>
      <c r="K2756" s="104">
        <v>10</v>
      </c>
      <c r="L2756" s="49">
        <v>5</v>
      </c>
      <c r="M2756" s="104">
        <v>10</v>
      </c>
      <c r="N2756" s="49">
        <v>8</v>
      </c>
      <c r="O2756" s="154">
        <f t="shared" si="92"/>
        <v>56</v>
      </c>
    </row>
    <row r="2757" spans="1:15" s="106" customFormat="1" ht="37.5" x14ac:dyDescent="0.25">
      <c r="A2757" s="97">
        <f t="shared" si="93"/>
        <v>480</v>
      </c>
      <c r="B2757" s="83" t="s">
        <v>5412</v>
      </c>
      <c r="C2757" s="83" t="s">
        <v>5923</v>
      </c>
      <c r="D2757" s="97" t="s">
        <v>5924</v>
      </c>
      <c r="E2757" s="83" t="s">
        <v>5923</v>
      </c>
      <c r="F2757" s="97">
        <v>2020</v>
      </c>
      <c r="G2757" s="97">
        <v>0.26090835000000001</v>
      </c>
      <c r="H2757" s="49">
        <v>8</v>
      </c>
      <c r="I2757" s="104">
        <v>5</v>
      </c>
      <c r="J2757" s="49">
        <v>10</v>
      </c>
      <c r="K2757" s="104">
        <v>10</v>
      </c>
      <c r="L2757" s="49">
        <v>5</v>
      </c>
      <c r="M2757" s="104">
        <v>10</v>
      </c>
      <c r="N2757" s="49">
        <v>8</v>
      </c>
      <c r="O2757" s="154">
        <f t="shared" si="92"/>
        <v>56</v>
      </c>
    </row>
    <row r="2758" spans="1:15" s="106" customFormat="1" ht="56.25" x14ac:dyDescent="0.25">
      <c r="A2758" s="97">
        <f t="shared" si="93"/>
        <v>481</v>
      </c>
      <c r="B2758" s="83" t="s">
        <v>5412</v>
      </c>
      <c r="C2758" s="83" t="s">
        <v>5925</v>
      </c>
      <c r="D2758" s="97" t="s">
        <v>5926</v>
      </c>
      <c r="E2758" s="83" t="s">
        <v>5925</v>
      </c>
      <c r="F2758" s="97">
        <v>2020</v>
      </c>
      <c r="G2758" s="97">
        <v>0.26876307999999999</v>
      </c>
      <c r="H2758" s="49">
        <v>8</v>
      </c>
      <c r="I2758" s="104">
        <v>5</v>
      </c>
      <c r="J2758" s="49">
        <v>10</v>
      </c>
      <c r="K2758" s="104">
        <v>10</v>
      </c>
      <c r="L2758" s="49">
        <v>5</v>
      </c>
      <c r="M2758" s="104">
        <v>10</v>
      </c>
      <c r="N2758" s="49">
        <v>8</v>
      </c>
      <c r="O2758" s="154">
        <f t="shared" si="92"/>
        <v>56</v>
      </c>
    </row>
    <row r="2759" spans="1:15" s="106" customFormat="1" ht="37.5" x14ac:dyDescent="0.25">
      <c r="A2759" s="97">
        <f t="shared" si="93"/>
        <v>482</v>
      </c>
      <c r="B2759" s="83" t="s">
        <v>5412</v>
      </c>
      <c r="C2759" s="83" t="s">
        <v>5927</v>
      </c>
      <c r="D2759" s="97" t="s">
        <v>5928</v>
      </c>
      <c r="E2759" s="83" t="s">
        <v>5929</v>
      </c>
      <c r="F2759" s="97">
        <v>2006</v>
      </c>
      <c r="G2759" s="97">
        <v>1.41244758</v>
      </c>
      <c r="H2759" s="49">
        <v>8</v>
      </c>
      <c r="I2759" s="104">
        <v>5</v>
      </c>
      <c r="J2759" s="49">
        <v>10</v>
      </c>
      <c r="K2759" s="104">
        <v>10</v>
      </c>
      <c r="L2759" s="49">
        <v>5</v>
      </c>
      <c r="M2759" s="104">
        <v>10</v>
      </c>
      <c r="N2759" s="49">
        <v>8</v>
      </c>
      <c r="O2759" s="154">
        <f t="shared" si="92"/>
        <v>56</v>
      </c>
    </row>
    <row r="2760" spans="1:15" s="106" customFormat="1" ht="56.25" x14ac:dyDescent="0.25">
      <c r="A2760" s="97">
        <f t="shared" si="93"/>
        <v>483</v>
      </c>
      <c r="B2760" s="83" t="s">
        <v>5412</v>
      </c>
      <c r="C2760" s="83" t="s">
        <v>5930</v>
      </c>
      <c r="D2760" s="97" t="s">
        <v>5931</v>
      </c>
      <c r="E2760" s="83" t="s">
        <v>5932</v>
      </c>
      <c r="F2760" s="97">
        <v>2021</v>
      </c>
      <c r="G2760" s="97">
        <v>1.0685656400000001</v>
      </c>
      <c r="H2760" s="49">
        <v>8</v>
      </c>
      <c r="I2760" s="104">
        <v>5</v>
      </c>
      <c r="J2760" s="49">
        <v>10</v>
      </c>
      <c r="K2760" s="104">
        <v>10</v>
      </c>
      <c r="L2760" s="49">
        <v>5</v>
      </c>
      <c r="M2760" s="104">
        <v>10</v>
      </c>
      <c r="N2760" s="49">
        <v>8</v>
      </c>
      <c r="O2760" s="154">
        <f t="shared" si="92"/>
        <v>56</v>
      </c>
    </row>
    <row r="2761" spans="1:15" s="106" customFormat="1" ht="37.5" x14ac:dyDescent="0.25">
      <c r="A2761" s="97">
        <f t="shared" si="93"/>
        <v>484</v>
      </c>
      <c r="B2761" s="83" t="s">
        <v>5412</v>
      </c>
      <c r="C2761" s="83" t="s">
        <v>5933</v>
      </c>
      <c r="D2761" s="97">
        <v>202339148</v>
      </c>
      <c r="E2761" s="83" t="s">
        <v>5934</v>
      </c>
      <c r="F2761" s="97">
        <v>2008</v>
      </c>
      <c r="G2761" s="97">
        <v>0.41363369999999999</v>
      </c>
      <c r="H2761" s="49">
        <v>8</v>
      </c>
      <c r="I2761" s="104">
        <v>5</v>
      </c>
      <c r="J2761" s="49">
        <v>10</v>
      </c>
      <c r="K2761" s="104">
        <v>10</v>
      </c>
      <c r="L2761" s="49">
        <v>5</v>
      </c>
      <c r="M2761" s="104">
        <v>10</v>
      </c>
      <c r="N2761" s="49">
        <v>8</v>
      </c>
      <c r="O2761" s="154">
        <f t="shared" si="92"/>
        <v>56</v>
      </c>
    </row>
    <row r="2762" spans="1:15" s="106" customFormat="1" ht="56.25" x14ac:dyDescent="0.25">
      <c r="A2762" s="97">
        <f t="shared" si="93"/>
        <v>485</v>
      </c>
      <c r="B2762" s="83" t="s">
        <v>5412</v>
      </c>
      <c r="C2762" s="83" t="s">
        <v>5935</v>
      </c>
      <c r="D2762" s="97" t="s">
        <v>5936</v>
      </c>
      <c r="E2762" s="83" t="s">
        <v>5935</v>
      </c>
      <c r="F2762" s="97">
        <v>2022</v>
      </c>
      <c r="G2762" s="97">
        <v>1.1678328099999999</v>
      </c>
      <c r="H2762" s="49">
        <v>8</v>
      </c>
      <c r="I2762" s="104">
        <v>5</v>
      </c>
      <c r="J2762" s="49">
        <v>10</v>
      </c>
      <c r="K2762" s="104">
        <v>10</v>
      </c>
      <c r="L2762" s="49">
        <v>5</v>
      </c>
      <c r="M2762" s="104">
        <v>10</v>
      </c>
      <c r="N2762" s="49">
        <v>8</v>
      </c>
      <c r="O2762" s="154">
        <f t="shared" si="92"/>
        <v>56</v>
      </c>
    </row>
    <row r="2763" spans="1:15" s="106" customFormat="1" ht="56.25" x14ac:dyDescent="0.25">
      <c r="A2763" s="97">
        <f t="shared" si="93"/>
        <v>486</v>
      </c>
      <c r="B2763" s="83" t="s">
        <v>5412</v>
      </c>
      <c r="C2763" s="83" t="s">
        <v>5937</v>
      </c>
      <c r="D2763" s="97" t="s">
        <v>5938</v>
      </c>
      <c r="E2763" s="83" t="s">
        <v>5937</v>
      </c>
      <c r="F2763" s="97">
        <v>2015</v>
      </c>
      <c r="G2763" s="97">
        <v>0.45950561000000001</v>
      </c>
      <c r="H2763" s="49">
        <v>8</v>
      </c>
      <c r="I2763" s="104">
        <v>5</v>
      </c>
      <c r="J2763" s="49">
        <v>10</v>
      </c>
      <c r="K2763" s="104">
        <v>10</v>
      </c>
      <c r="L2763" s="49">
        <v>5</v>
      </c>
      <c r="M2763" s="104">
        <v>10</v>
      </c>
      <c r="N2763" s="49">
        <v>8</v>
      </c>
      <c r="O2763" s="154">
        <f t="shared" si="92"/>
        <v>56</v>
      </c>
    </row>
    <row r="2764" spans="1:15" s="106" customFormat="1" ht="56.25" x14ac:dyDescent="0.25">
      <c r="A2764" s="97">
        <f t="shared" si="93"/>
        <v>487</v>
      </c>
      <c r="B2764" s="83" t="s">
        <v>5412</v>
      </c>
      <c r="C2764" s="83" t="s">
        <v>5939</v>
      </c>
      <c r="D2764" s="97" t="s">
        <v>5940</v>
      </c>
      <c r="E2764" s="83" t="s">
        <v>5939</v>
      </c>
      <c r="F2764" s="97">
        <v>2005</v>
      </c>
      <c r="G2764" s="97">
        <v>0.22351049000000001</v>
      </c>
      <c r="H2764" s="49">
        <v>8</v>
      </c>
      <c r="I2764" s="104">
        <v>5</v>
      </c>
      <c r="J2764" s="49">
        <v>10</v>
      </c>
      <c r="K2764" s="104">
        <v>10</v>
      </c>
      <c r="L2764" s="49">
        <v>5</v>
      </c>
      <c r="M2764" s="104">
        <v>10</v>
      </c>
      <c r="N2764" s="49">
        <v>8</v>
      </c>
      <c r="O2764" s="154">
        <f t="shared" si="92"/>
        <v>56</v>
      </c>
    </row>
    <row r="2765" spans="1:15" s="106" customFormat="1" ht="56.25" x14ac:dyDescent="0.25">
      <c r="A2765" s="97">
        <f t="shared" si="93"/>
        <v>488</v>
      </c>
      <c r="B2765" s="83" t="s">
        <v>5412</v>
      </c>
      <c r="C2765" s="83" t="s">
        <v>5941</v>
      </c>
      <c r="D2765" s="97">
        <v>305099086</v>
      </c>
      <c r="E2765" s="83" t="s">
        <v>5942</v>
      </c>
      <c r="F2765" s="97">
        <v>2019</v>
      </c>
      <c r="G2765" s="97">
        <v>0.81318670999999998</v>
      </c>
      <c r="H2765" s="49">
        <v>8</v>
      </c>
      <c r="I2765" s="104">
        <v>5</v>
      </c>
      <c r="J2765" s="49">
        <v>10</v>
      </c>
      <c r="K2765" s="104">
        <v>10</v>
      </c>
      <c r="L2765" s="49">
        <v>5</v>
      </c>
      <c r="M2765" s="104">
        <v>10</v>
      </c>
      <c r="N2765" s="49">
        <v>8</v>
      </c>
      <c r="O2765" s="154">
        <f t="shared" si="92"/>
        <v>56</v>
      </c>
    </row>
    <row r="2766" spans="1:15" s="106" customFormat="1" ht="37.5" x14ac:dyDescent="0.25">
      <c r="A2766" s="97">
        <f t="shared" si="93"/>
        <v>489</v>
      </c>
      <c r="B2766" s="83" t="s">
        <v>5412</v>
      </c>
      <c r="C2766" s="83" t="s">
        <v>5943</v>
      </c>
      <c r="D2766" s="97" t="s">
        <v>5944</v>
      </c>
      <c r="E2766" s="83" t="s">
        <v>5943</v>
      </c>
      <c r="F2766" s="97">
        <v>1998</v>
      </c>
      <c r="G2766" s="97">
        <v>1.5649623500000001</v>
      </c>
      <c r="H2766" s="49">
        <v>8</v>
      </c>
      <c r="I2766" s="104">
        <v>5</v>
      </c>
      <c r="J2766" s="49">
        <v>10</v>
      </c>
      <c r="K2766" s="104">
        <v>10</v>
      </c>
      <c r="L2766" s="49">
        <v>5</v>
      </c>
      <c r="M2766" s="104">
        <v>10</v>
      </c>
      <c r="N2766" s="49">
        <v>8</v>
      </c>
      <c r="O2766" s="154">
        <f t="shared" si="92"/>
        <v>56</v>
      </c>
    </row>
    <row r="2767" spans="1:15" s="106" customFormat="1" ht="37.5" x14ac:dyDescent="0.25">
      <c r="A2767" s="97">
        <f t="shared" si="93"/>
        <v>490</v>
      </c>
      <c r="B2767" s="83" t="s">
        <v>5412</v>
      </c>
      <c r="C2767" s="83" t="s">
        <v>5945</v>
      </c>
      <c r="D2767" s="97" t="s">
        <v>5946</v>
      </c>
      <c r="E2767" s="83" t="s">
        <v>5947</v>
      </c>
      <c r="F2767" s="97">
        <v>2005</v>
      </c>
      <c r="G2767" s="97">
        <v>4.50267208</v>
      </c>
      <c r="H2767" s="49" t="s">
        <v>157</v>
      </c>
      <c r="I2767" s="49" t="s">
        <v>157</v>
      </c>
      <c r="J2767" s="49" t="s">
        <v>157</v>
      </c>
      <c r="K2767" s="49" t="s">
        <v>157</v>
      </c>
      <c r="L2767" s="49" t="s">
        <v>157</v>
      </c>
      <c r="M2767" s="49" t="s">
        <v>157</v>
      </c>
      <c r="N2767" s="49" t="s">
        <v>157</v>
      </c>
      <c r="O2767" s="158" t="s">
        <v>157</v>
      </c>
    </row>
    <row r="2768" spans="1:15" s="106" customFormat="1" ht="56.25" x14ac:dyDescent="0.25">
      <c r="A2768" s="97">
        <f t="shared" si="93"/>
        <v>491</v>
      </c>
      <c r="B2768" s="83" t="s">
        <v>5412</v>
      </c>
      <c r="C2768" s="83" t="s">
        <v>5948</v>
      </c>
      <c r="D2768" s="97">
        <v>302448967</v>
      </c>
      <c r="E2768" s="83" t="s">
        <v>5949</v>
      </c>
      <c r="F2768" s="97">
        <v>2021</v>
      </c>
      <c r="G2768" s="97">
        <v>0.74785864999999996</v>
      </c>
      <c r="H2768" s="49">
        <v>8</v>
      </c>
      <c r="I2768" s="104">
        <v>5</v>
      </c>
      <c r="J2768" s="49">
        <v>10</v>
      </c>
      <c r="K2768" s="104">
        <v>10</v>
      </c>
      <c r="L2768" s="49">
        <v>5</v>
      </c>
      <c r="M2768" s="104">
        <v>10</v>
      </c>
      <c r="N2768" s="49">
        <v>8</v>
      </c>
      <c r="O2768" s="154">
        <f t="shared" si="92"/>
        <v>56</v>
      </c>
    </row>
    <row r="2769" spans="1:15" s="106" customFormat="1" ht="56.25" x14ac:dyDescent="0.25">
      <c r="A2769" s="97">
        <f t="shared" si="93"/>
        <v>492</v>
      </c>
      <c r="B2769" s="83" t="s">
        <v>5412</v>
      </c>
      <c r="C2769" s="83" t="s">
        <v>5950</v>
      </c>
      <c r="D2769" s="97" t="s">
        <v>5951</v>
      </c>
      <c r="E2769" s="83" t="s">
        <v>5950</v>
      </c>
      <c r="F2769" s="97">
        <v>2021</v>
      </c>
      <c r="G2769" s="97">
        <v>1.4922524399999999</v>
      </c>
      <c r="H2769" s="49">
        <v>8</v>
      </c>
      <c r="I2769" s="104">
        <v>5</v>
      </c>
      <c r="J2769" s="49">
        <v>10</v>
      </c>
      <c r="K2769" s="104">
        <v>10</v>
      </c>
      <c r="L2769" s="49">
        <v>5</v>
      </c>
      <c r="M2769" s="104">
        <v>10</v>
      </c>
      <c r="N2769" s="49">
        <v>8</v>
      </c>
      <c r="O2769" s="154">
        <f t="shared" si="92"/>
        <v>56</v>
      </c>
    </row>
    <row r="2770" spans="1:15" s="106" customFormat="1" ht="37.5" x14ac:dyDescent="0.25">
      <c r="A2770" s="97">
        <f t="shared" si="93"/>
        <v>493</v>
      </c>
      <c r="B2770" s="83" t="s">
        <v>5412</v>
      </c>
      <c r="C2770" s="83" t="s">
        <v>5952</v>
      </c>
      <c r="D2770" s="97" t="s">
        <v>5953</v>
      </c>
      <c r="E2770" s="83" t="s">
        <v>5954</v>
      </c>
      <c r="F2770" s="97">
        <v>2016</v>
      </c>
      <c r="G2770" s="97">
        <v>0.50134666000000006</v>
      </c>
      <c r="H2770" s="49">
        <v>8</v>
      </c>
      <c r="I2770" s="104">
        <v>5</v>
      </c>
      <c r="J2770" s="49">
        <v>10</v>
      </c>
      <c r="K2770" s="104">
        <v>10</v>
      </c>
      <c r="L2770" s="49">
        <v>5</v>
      </c>
      <c r="M2770" s="104">
        <v>10</v>
      </c>
      <c r="N2770" s="49">
        <v>8</v>
      </c>
      <c r="O2770" s="154">
        <f t="shared" si="92"/>
        <v>56</v>
      </c>
    </row>
    <row r="2771" spans="1:15" s="106" customFormat="1" ht="56.25" x14ac:dyDescent="0.25">
      <c r="A2771" s="97">
        <f t="shared" si="93"/>
        <v>494</v>
      </c>
      <c r="B2771" s="83" t="s">
        <v>5412</v>
      </c>
      <c r="C2771" s="83" t="s">
        <v>5955</v>
      </c>
      <c r="D2771" s="97" t="s">
        <v>5956</v>
      </c>
      <c r="E2771" s="83" t="s">
        <v>5957</v>
      </c>
      <c r="F2771" s="97">
        <v>2020</v>
      </c>
      <c r="G2771" s="97">
        <v>0.70790690000000001</v>
      </c>
      <c r="H2771" s="49">
        <v>8</v>
      </c>
      <c r="I2771" s="104">
        <v>5</v>
      </c>
      <c r="J2771" s="49">
        <v>10</v>
      </c>
      <c r="K2771" s="104">
        <v>10</v>
      </c>
      <c r="L2771" s="49">
        <v>5</v>
      </c>
      <c r="M2771" s="104">
        <v>10</v>
      </c>
      <c r="N2771" s="49">
        <v>8</v>
      </c>
      <c r="O2771" s="154">
        <f t="shared" si="92"/>
        <v>56</v>
      </c>
    </row>
    <row r="2772" spans="1:15" s="106" customFormat="1" ht="56.25" x14ac:dyDescent="0.25">
      <c r="A2772" s="97">
        <f t="shared" si="93"/>
        <v>495</v>
      </c>
      <c r="B2772" s="83" t="s">
        <v>5412</v>
      </c>
      <c r="C2772" s="83" t="s">
        <v>5958</v>
      </c>
      <c r="D2772" s="97" t="s">
        <v>5959</v>
      </c>
      <c r="E2772" s="83" t="s">
        <v>5960</v>
      </c>
      <c r="F2772" s="97">
        <v>2015</v>
      </c>
      <c r="G2772" s="97">
        <v>0.56970496000000004</v>
      </c>
      <c r="H2772" s="49">
        <v>8</v>
      </c>
      <c r="I2772" s="104">
        <v>5</v>
      </c>
      <c r="J2772" s="49">
        <v>10</v>
      </c>
      <c r="K2772" s="104">
        <v>10</v>
      </c>
      <c r="L2772" s="49">
        <v>5</v>
      </c>
      <c r="M2772" s="104">
        <v>10</v>
      </c>
      <c r="N2772" s="49">
        <v>8</v>
      </c>
      <c r="O2772" s="154">
        <f t="shared" si="92"/>
        <v>56</v>
      </c>
    </row>
    <row r="2773" spans="1:15" s="106" customFormat="1" ht="56.25" x14ac:dyDescent="0.25">
      <c r="A2773" s="97">
        <f t="shared" si="93"/>
        <v>496</v>
      </c>
      <c r="B2773" s="83" t="s">
        <v>5412</v>
      </c>
      <c r="C2773" s="83" t="s">
        <v>5961</v>
      </c>
      <c r="D2773" s="97" t="s">
        <v>5962</v>
      </c>
      <c r="E2773" s="83" t="s">
        <v>5957</v>
      </c>
      <c r="F2773" s="97">
        <v>2015</v>
      </c>
      <c r="G2773" s="97">
        <v>0.53089023000000002</v>
      </c>
      <c r="H2773" s="49">
        <v>8</v>
      </c>
      <c r="I2773" s="104">
        <v>5</v>
      </c>
      <c r="J2773" s="49">
        <v>10</v>
      </c>
      <c r="K2773" s="104">
        <v>10</v>
      </c>
      <c r="L2773" s="49">
        <v>5</v>
      </c>
      <c r="M2773" s="104">
        <v>10</v>
      </c>
      <c r="N2773" s="49">
        <v>8</v>
      </c>
      <c r="O2773" s="154">
        <f t="shared" si="92"/>
        <v>56</v>
      </c>
    </row>
    <row r="2774" spans="1:15" s="106" customFormat="1" ht="37.5" x14ac:dyDescent="0.25">
      <c r="A2774" s="97">
        <f t="shared" si="93"/>
        <v>497</v>
      </c>
      <c r="B2774" s="83" t="s">
        <v>5412</v>
      </c>
      <c r="C2774" s="83" t="s">
        <v>5963</v>
      </c>
      <c r="D2774" s="97" t="s">
        <v>5964</v>
      </c>
      <c r="E2774" s="83" t="s">
        <v>5965</v>
      </c>
      <c r="F2774" s="97">
        <v>2023</v>
      </c>
      <c r="G2774" s="97">
        <v>1.1915370999999999</v>
      </c>
      <c r="H2774" s="49">
        <v>8</v>
      </c>
      <c r="I2774" s="104">
        <v>5</v>
      </c>
      <c r="J2774" s="49">
        <v>10</v>
      </c>
      <c r="K2774" s="104">
        <v>10</v>
      </c>
      <c r="L2774" s="49">
        <v>5</v>
      </c>
      <c r="M2774" s="104">
        <v>10</v>
      </c>
      <c r="N2774" s="49">
        <v>8</v>
      </c>
      <c r="O2774" s="154">
        <f t="shared" si="92"/>
        <v>56</v>
      </c>
    </row>
    <row r="2775" spans="1:15" s="106" customFormat="1" ht="56.25" x14ac:dyDescent="0.25">
      <c r="A2775" s="97">
        <f t="shared" si="93"/>
        <v>498</v>
      </c>
      <c r="B2775" s="83" t="s">
        <v>5412</v>
      </c>
      <c r="C2775" s="83" t="s">
        <v>5966</v>
      </c>
      <c r="D2775" s="97" t="s">
        <v>5967</v>
      </c>
      <c r="E2775" s="83" t="s">
        <v>5968</v>
      </c>
      <c r="F2775" s="97">
        <v>2013</v>
      </c>
      <c r="G2775" s="97">
        <v>2.7801229699999999</v>
      </c>
      <c r="H2775" s="49">
        <v>8</v>
      </c>
      <c r="I2775" s="104">
        <v>5</v>
      </c>
      <c r="J2775" s="49">
        <v>10</v>
      </c>
      <c r="K2775" s="104">
        <v>10</v>
      </c>
      <c r="L2775" s="49">
        <v>5</v>
      </c>
      <c r="M2775" s="104">
        <v>10</v>
      </c>
      <c r="N2775" s="49">
        <v>8</v>
      </c>
      <c r="O2775" s="154">
        <f t="shared" si="92"/>
        <v>56</v>
      </c>
    </row>
    <row r="2776" spans="1:15" s="106" customFormat="1" ht="56.25" x14ac:dyDescent="0.25">
      <c r="A2776" s="97">
        <f t="shared" si="93"/>
        <v>499</v>
      </c>
      <c r="B2776" s="83" t="s">
        <v>5412</v>
      </c>
      <c r="C2776" s="83" t="s">
        <v>5969</v>
      </c>
      <c r="D2776" s="97" t="s">
        <v>5970</v>
      </c>
      <c r="E2776" s="83" t="s">
        <v>5559</v>
      </c>
      <c r="F2776" s="97">
        <v>2019</v>
      </c>
      <c r="G2776" s="97">
        <v>0.69930186999999999</v>
      </c>
      <c r="H2776" s="49">
        <v>8</v>
      </c>
      <c r="I2776" s="104">
        <v>5</v>
      </c>
      <c r="J2776" s="49">
        <v>10</v>
      </c>
      <c r="K2776" s="104">
        <v>10</v>
      </c>
      <c r="L2776" s="49">
        <v>5</v>
      </c>
      <c r="M2776" s="104">
        <v>10</v>
      </c>
      <c r="N2776" s="49">
        <v>8</v>
      </c>
      <c r="O2776" s="154">
        <f t="shared" si="92"/>
        <v>56</v>
      </c>
    </row>
    <row r="2777" spans="1:15" s="106" customFormat="1" ht="37.5" x14ac:dyDescent="0.25">
      <c r="A2777" s="97">
        <f t="shared" si="93"/>
        <v>500</v>
      </c>
      <c r="B2777" s="83" t="s">
        <v>5412</v>
      </c>
      <c r="C2777" s="83" t="s">
        <v>5971</v>
      </c>
      <c r="D2777" s="97" t="s">
        <v>5972</v>
      </c>
      <c r="E2777" s="83" t="s">
        <v>5973</v>
      </c>
      <c r="F2777" s="97">
        <v>2018</v>
      </c>
      <c r="G2777" s="97">
        <v>0.14126542</v>
      </c>
      <c r="H2777" s="49">
        <v>8</v>
      </c>
      <c r="I2777" s="104">
        <v>5</v>
      </c>
      <c r="J2777" s="49">
        <v>10</v>
      </c>
      <c r="K2777" s="104">
        <v>10</v>
      </c>
      <c r="L2777" s="49">
        <v>5</v>
      </c>
      <c r="M2777" s="104">
        <v>10</v>
      </c>
      <c r="N2777" s="49">
        <v>8</v>
      </c>
      <c r="O2777" s="154">
        <f t="shared" si="92"/>
        <v>56</v>
      </c>
    </row>
    <row r="2778" spans="1:15" s="106" customFormat="1" ht="56.25" x14ac:dyDescent="0.25">
      <c r="A2778" s="97">
        <f t="shared" si="93"/>
        <v>501</v>
      </c>
      <c r="B2778" s="83" t="s">
        <v>5412</v>
      </c>
      <c r="C2778" s="83" t="s">
        <v>5974</v>
      </c>
      <c r="D2778" s="97">
        <v>303912183</v>
      </c>
      <c r="E2778" s="83" t="s">
        <v>5975</v>
      </c>
      <c r="F2778" s="97">
        <v>2020</v>
      </c>
      <c r="G2778" s="97">
        <v>0.64085174</v>
      </c>
      <c r="H2778" s="49">
        <v>8</v>
      </c>
      <c r="I2778" s="104">
        <v>5</v>
      </c>
      <c r="J2778" s="49">
        <v>10</v>
      </c>
      <c r="K2778" s="104">
        <v>10</v>
      </c>
      <c r="L2778" s="49">
        <v>5</v>
      </c>
      <c r="M2778" s="104">
        <v>10</v>
      </c>
      <c r="N2778" s="49">
        <v>8</v>
      </c>
      <c r="O2778" s="154">
        <f t="shared" si="92"/>
        <v>56</v>
      </c>
    </row>
    <row r="2779" spans="1:15" s="106" customFormat="1" ht="37.5" x14ac:dyDescent="0.25">
      <c r="A2779" s="97">
        <f t="shared" si="93"/>
        <v>502</v>
      </c>
      <c r="B2779" s="83" t="s">
        <v>5412</v>
      </c>
      <c r="C2779" s="83" t="s">
        <v>5976</v>
      </c>
      <c r="D2779" s="97" t="s">
        <v>5977</v>
      </c>
      <c r="E2779" s="83" t="s">
        <v>5978</v>
      </c>
      <c r="F2779" s="97">
        <v>2021</v>
      </c>
      <c r="G2779" s="97">
        <v>2.3083876600000002</v>
      </c>
      <c r="H2779" s="49">
        <v>8</v>
      </c>
      <c r="I2779" s="104">
        <v>5</v>
      </c>
      <c r="J2779" s="49">
        <v>10</v>
      </c>
      <c r="K2779" s="104">
        <v>10</v>
      </c>
      <c r="L2779" s="49">
        <v>5</v>
      </c>
      <c r="M2779" s="104">
        <v>10</v>
      </c>
      <c r="N2779" s="49">
        <v>8</v>
      </c>
      <c r="O2779" s="154">
        <f t="shared" si="92"/>
        <v>56</v>
      </c>
    </row>
    <row r="2780" spans="1:15" s="106" customFormat="1" ht="56.25" x14ac:dyDescent="0.25">
      <c r="A2780" s="97">
        <f t="shared" si="93"/>
        <v>503</v>
      </c>
      <c r="B2780" s="83" t="s">
        <v>5412</v>
      </c>
      <c r="C2780" s="83" t="s">
        <v>5979</v>
      </c>
      <c r="D2780" s="97" t="s">
        <v>5980</v>
      </c>
      <c r="E2780" s="83" t="s">
        <v>5981</v>
      </c>
      <c r="F2780" s="97">
        <v>2022</v>
      </c>
      <c r="G2780" s="97">
        <v>1.28929676</v>
      </c>
      <c r="H2780" s="49">
        <v>8</v>
      </c>
      <c r="I2780" s="104">
        <v>5</v>
      </c>
      <c r="J2780" s="49">
        <v>10</v>
      </c>
      <c r="K2780" s="104">
        <v>10</v>
      </c>
      <c r="L2780" s="49">
        <v>5</v>
      </c>
      <c r="M2780" s="104">
        <v>10</v>
      </c>
      <c r="N2780" s="49">
        <v>8</v>
      </c>
      <c r="O2780" s="154">
        <f t="shared" si="92"/>
        <v>56</v>
      </c>
    </row>
    <row r="2781" spans="1:15" s="106" customFormat="1" ht="56.25" x14ac:dyDescent="0.25">
      <c r="A2781" s="97">
        <f t="shared" si="93"/>
        <v>504</v>
      </c>
      <c r="B2781" s="83" t="s">
        <v>5412</v>
      </c>
      <c r="C2781" s="83" t="s">
        <v>5982</v>
      </c>
      <c r="D2781" s="97" t="s">
        <v>5983</v>
      </c>
      <c r="E2781" s="83" t="s">
        <v>5984</v>
      </c>
      <c r="F2781" s="97">
        <v>2020</v>
      </c>
      <c r="G2781" s="97">
        <v>0.39382490999999997</v>
      </c>
      <c r="H2781" s="49">
        <v>8</v>
      </c>
      <c r="I2781" s="104">
        <v>5</v>
      </c>
      <c r="J2781" s="49">
        <v>10</v>
      </c>
      <c r="K2781" s="104">
        <v>10</v>
      </c>
      <c r="L2781" s="49">
        <v>5</v>
      </c>
      <c r="M2781" s="104">
        <v>10</v>
      </c>
      <c r="N2781" s="49">
        <v>8</v>
      </c>
      <c r="O2781" s="154">
        <f t="shared" si="92"/>
        <v>56</v>
      </c>
    </row>
    <row r="2782" spans="1:15" s="106" customFormat="1" ht="56.25" x14ac:dyDescent="0.25">
      <c r="A2782" s="97">
        <f t="shared" si="93"/>
        <v>505</v>
      </c>
      <c r="B2782" s="83" t="s">
        <v>5412</v>
      </c>
      <c r="C2782" s="83" t="s">
        <v>5985</v>
      </c>
      <c r="D2782" s="97" t="s">
        <v>5986</v>
      </c>
      <c r="E2782" s="83" t="s">
        <v>5987</v>
      </c>
      <c r="F2782" s="97">
        <v>2013</v>
      </c>
      <c r="G2782" s="97">
        <v>0.47343139000000001</v>
      </c>
      <c r="H2782" s="49">
        <v>8</v>
      </c>
      <c r="I2782" s="104">
        <v>5</v>
      </c>
      <c r="J2782" s="49">
        <v>10</v>
      </c>
      <c r="K2782" s="104">
        <v>10</v>
      </c>
      <c r="L2782" s="49">
        <v>5</v>
      </c>
      <c r="M2782" s="104">
        <v>10</v>
      </c>
      <c r="N2782" s="49">
        <v>8</v>
      </c>
      <c r="O2782" s="154">
        <f t="shared" si="92"/>
        <v>56</v>
      </c>
    </row>
    <row r="2783" spans="1:15" s="106" customFormat="1" ht="56.25" x14ac:dyDescent="0.25">
      <c r="A2783" s="97">
        <f t="shared" si="93"/>
        <v>506</v>
      </c>
      <c r="B2783" s="83" t="s">
        <v>5412</v>
      </c>
      <c r="C2783" s="83" t="s">
        <v>5988</v>
      </c>
      <c r="D2783" s="97" t="s">
        <v>5989</v>
      </c>
      <c r="E2783" s="83" t="s">
        <v>5990</v>
      </c>
      <c r="F2783" s="97">
        <v>2009</v>
      </c>
      <c r="G2783" s="97">
        <v>0.70679238</v>
      </c>
      <c r="H2783" s="49">
        <v>8</v>
      </c>
      <c r="I2783" s="104">
        <v>5</v>
      </c>
      <c r="J2783" s="49">
        <v>10</v>
      </c>
      <c r="K2783" s="104">
        <v>10</v>
      </c>
      <c r="L2783" s="49">
        <v>5</v>
      </c>
      <c r="M2783" s="104">
        <v>10</v>
      </c>
      <c r="N2783" s="49">
        <v>8</v>
      </c>
      <c r="O2783" s="154">
        <f t="shared" si="92"/>
        <v>56</v>
      </c>
    </row>
    <row r="2784" spans="1:15" s="106" customFormat="1" ht="37.5" x14ac:dyDescent="0.25">
      <c r="A2784" s="97">
        <f t="shared" si="93"/>
        <v>507</v>
      </c>
      <c r="B2784" s="83" t="s">
        <v>5412</v>
      </c>
      <c r="C2784" s="83" t="s">
        <v>5991</v>
      </c>
      <c r="D2784" s="97" t="s">
        <v>5992</v>
      </c>
      <c r="E2784" s="83" t="s">
        <v>5993</v>
      </c>
      <c r="F2784" s="97">
        <v>2021</v>
      </c>
      <c r="G2784" s="97">
        <v>0.34403607000000003</v>
      </c>
      <c r="H2784" s="49">
        <v>8</v>
      </c>
      <c r="I2784" s="104">
        <v>5</v>
      </c>
      <c r="J2784" s="49">
        <v>10</v>
      </c>
      <c r="K2784" s="104">
        <v>10</v>
      </c>
      <c r="L2784" s="49">
        <v>5</v>
      </c>
      <c r="M2784" s="104">
        <v>10</v>
      </c>
      <c r="N2784" s="49">
        <v>8</v>
      </c>
      <c r="O2784" s="154">
        <f t="shared" si="92"/>
        <v>56</v>
      </c>
    </row>
    <row r="2785" spans="1:15" s="106" customFormat="1" ht="37.5" x14ac:dyDescent="0.25">
      <c r="A2785" s="97">
        <f t="shared" si="93"/>
        <v>508</v>
      </c>
      <c r="B2785" s="83" t="s">
        <v>5412</v>
      </c>
      <c r="C2785" s="83" t="s">
        <v>5991</v>
      </c>
      <c r="D2785" s="97" t="s">
        <v>5994</v>
      </c>
      <c r="E2785" s="83" t="s">
        <v>5993</v>
      </c>
      <c r="F2785" s="97">
        <v>2022</v>
      </c>
      <c r="G2785" s="97">
        <v>0.68</v>
      </c>
      <c r="H2785" s="49">
        <v>8</v>
      </c>
      <c r="I2785" s="104">
        <v>5</v>
      </c>
      <c r="J2785" s="49">
        <v>10</v>
      </c>
      <c r="K2785" s="104">
        <v>10</v>
      </c>
      <c r="L2785" s="49">
        <v>5</v>
      </c>
      <c r="M2785" s="104">
        <v>10</v>
      </c>
      <c r="N2785" s="49">
        <v>8</v>
      </c>
      <c r="O2785" s="154">
        <f t="shared" si="92"/>
        <v>56</v>
      </c>
    </row>
    <row r="2786" spans="1:15" s="106" customFormat="1" ht="37.5" x14ac:dyDescent="0.25">
      <c r="A2786" s="97">
        <f t="shared" si="93"/>
        <v>509</v>
      </c>
      <c r="B2786" s="83" t="s">
        <v>5412</v>
      </c>
      <c r="C2786" s="83" t="s">
        <v>5995</v>
      </c>
      <c r="D2786" s="97" t="s">
        <v>5996</v>
      </c>
      <c r="E2786" s="83" t="s">
        <v>5997</v>
      </c>
      <c r="F2786" s="97">
        <v>2015</v>
      </c>
      <c r="G2786" s="97">
        <v>5.7838903100000003</v>
      </c>
      <c r="H2786" s="49">
        <v>8</v>
      </c>
      <c r="I2786" s="104">
        <v>5</v>
      </c>
      <c r="J2786" s="49">
        <v>10</v>
      </c>
      <c r="K2786" s="104">
        <v>10</v>
      </c>
      <c r="L2786" s="49">
        <v>5</v>
      </c>
      <c r="M2786" s="104">
        <v>10</v>
      </c>
      <c r="N2786" s="49">
        <v>8</v>
      </c>
      <c r="O2786" s="154">
        <f t="shared" si="92"/>
        <v>56</v>
      </c>
    </row>
    <row r="2787" spans="1:15" s="106" customFormat="1" ht="56.25" x14ac:dyDescent="0.25">
      <c r="A2787" s="97">
        <f t="shared" si="93"/>
        <v>510</v>
      </c>
      <c r="B2787" s="83" t="s">
        <v>5412</v>
      </c>
      <c r="C2787" s="83" t="s">
        <v>5998</v>
      </c>
      <c r="D2787" s="97" t="s">
        <v>5999</v>
      </c>
      <c r="E2787" s="83" t="s">
        <v>6000</v>
      </c>
      <c r="F2787" s="97">
        <v>2017</v>
      </c>
      <c r="G2787" s="97">
        <v>1.6408128799999999</v>
      </c>
      <c r="H2787" s="49">
        <v>8</v>
      </c>
      <c r="I2787" s="104">
        <v>5</v>
      </c>
      <c r="J2787" s="49">
        <v>10</v>
      </c>
      <c r="K2787" s="104">
        <v>10</v>
      </c>
      <c r="L2787" s="49">
        <v>5</v>
      </c>
      <c r="M2787" s="104">
        <v>10</v>
      </c>
      <c r="N2787" s="49">
        <v>8</v>
      </c>
      <c r="O2787" s="154">
        <f t="shared" si="92"/>
        <v>56</v>
      </c>
    </row>
    <row r="2788" spans="1:15" s="106" customFormat="1" ht="37.5" x14ac:dyDescent="0.25">
      <c r="A2788" s="97">
        <f t="shared" si="93"/>
        <v>511</v>
      </c>
      <c r="B2788" s="83" t="s">
        <v>5412</v>
      </c>
      <c r="C2788" s="83" t="s">
        <v>6001</v>
      </c>
      <c r="D2788" s="97" t="s">
        <v>6002</v>
      </c>
      <c r="E2788" s="83" t="s">
        <v>6003</v>
      </c>
      <c r="F2788" s="97">
        <v>2023</v>
      </c>
      <c r="G2788" s="97">
        <v>0.41579485999999999</v>
      </c>
      <c r="H2788" s="49">
        <v>8</v>
      </c>
      <c r="I2788" s="104">
        <v>5</v>
      </c>
      <c r="J2788" s="49">
        <v>10</v>
      </c>
      <c r="K2788" s="104">
        <v>10</v>
      </c>
      <c r="L2788" s="49">
        <v>5</v>
      </c>
      <c r="M2788" s="104">
        <v>10</v>
      </c>
      <c r="N2788" s="49">
        <v>8</v>
      </c>
      <c r="O2788" s="154">
        <f t="shared" si="92"/>
        <v>56</v>
      </c>
    </row>
    <row r="2789" spans="1:15" s="106" customFormat="1" x14ac:dyDescent="0.25">
      <c r="A2789" s="97">
        <f t="shared" si="93"/>
        <v>512</v>
      </c>
      <c r="B2789" s="83" t="s">
        <v>5412</v>
      </c>
      <c r="C2789" s="83" t="s">
        <v>6004</v>
      </c>
      <c r="D2789" s="97" t="s">
        <v>6005</v>
      </c>
      <c r="E2789" s="83" t="s">
        <v>6006</v>
      </c>
      <c r="F2789" s="97">
        <v>2017</v>
      </c>
      <c r="G2789" s="97">
        <v>0.96623862999999999</v>
      </c>
      <c r="H2789" s="49">
        <v>8</v>
      </c>
      <c r="I2789" s="104">
        <v>5</v>
      </c>
      <c r="J2789" s="49">
        <v>10</v>
      </c>
      <c r="K2789" s="104">
        <v>10</v>
      </c>
      <c r="L2789" s="49">
        <v>5</v>
      </c>
      <c r="M2789" s="104">
        <v>10</v>
      </c>
      <c r="N2789" s="49">
        <v>8</v>
      </c>
      <c r="O2789" s="154">
        <f t="shared" si="92"/>
        <v>56</v>
      </c>
    </row>
    <row r="2790" spans="1:15" s="106" customFormat="1" ht="56.25" x14ac:dyDescent="0.25">
      <c r="A2790" s="97">
        <f t="shared" si="93"/>
        <v>513</v>
      </c>
      <c r="B2790" s="83" t="s">
        <v>5412</v>
      </c>
      <c r="C2790" s="83" t="s">
        <v>6007</v>
      </c>
      <c r="D2790" s="97" t="s">
        <v>6008</v>
      </c>
      <c r="E2790" s="83" t="s">
        <v>6009</v>
      </c>
      <c r="F2790" s="97">
        <v>2020</v>
      </c>
      <c r="G2790" s="97">
        <v>1.8452627500000001</v>
      </c>
      <c r="H2790" s="49">
        <v>8</v>
      </c>
      <c r="I2790" s="104">
        <v>5</v>
      </c>
      <c r="J2790" s="49">
        <v>10</v>
      </c>
      <c r="K2790" s="104">
        <v>10</v>
      </c>
      <c r="L2790" s="49">
        <v>5</v>
      </c>
      <c r="M2790" s="104">
        <v>10</v>
      </c>
      <c r="N2790" s="49">
        <v>8</v>
      </c>
      <c r="O2790" s="154">
        <f t="shared" ref="O2790:O2853" si="94">SUM(H2790:N2790)</f>
        <v>56</v>
      </c>
    </row>
    <row r="2791" spans="1:15" s="106" customFormat="1" ht="56.25" x14ac:dyDescent="0.25">
      <c r="A2791" s="97">
        <f t="shared" si="93"/>
        <v>514</v>
      </c>
      <c r="B2791" s="83" t="s">
        <v>5412</v>
      </c>
      <c r="C2791" s="83" t="s">
        <v>6010</v>
      </c>
      <c r="D2791" s="97" t="s">
        <v>6011</v>
      </c>
      <c r="E2791" s="83" t="s">
        <v>6009</v>
      </c>
      <c r="F2791" s="97">
        <v>2022</v>
      </c>
      <c r="G2791" s="97">
        <v>0.97776711000000005</v>
      </c>
      <c r="H2791" s="49">
        <v>8</v>
      </c>
      <c r="I2791" s="104">
        <v>5</v>
      </c>
      <c r="J2791" s="49">
        <v>10</v>
      </c>
      <c r="K2791" s="104">
        <v>10</v>
      </c>
      <c r="L2791" s="49">
        <v>5</v>
      </c>
      <c r="M2791" s="104">
        <v>10</v>
      </c>
      <c r="N2791" s="49">
        <v>8</v>
      </c>
      <c r="O2791" s="154">
        <f t="shared" si="94"/>
        <v>56</v>
      </c>
    </row>
    <row r="2792" spans="1:15" s="106" customFormat="1" ht="37.5" x14ac:dyDescent="0.25">
      <c r="A2792" s="97">
        <f t="shared" ref="A2792:A2855" si="95">1+A2791</f>
        <v>515</v>
      </c>
      <c r="B2792" s="83" t="s">
        <v>5412</v>
      </c>
      <c r="C2792" s="83" t="s">
        <v>6012</v>
      </c>
      <c r="D2792" s="97" t="s">
        <v>6013</v>
      </c>
      <c r="E2792" s="83" t="s">
        <v>6014</v>
      </c>
      <c r="F2792" s="97">
        <v>2014</v>
      </c>
      <c r="G2792" s="97">
        <v>0.39638689999999999</v>
      </c>
      <c r="H2792" s="49">
        <v>8</v>
      </c>
      <c r="I2792" s="104">
        <v>5</v>
      </c>
      <c r="J2792" s="49">
        <v>10</v>
      </c>
      <c r="K2792" s="104">
        <v>10</v>
      </c>
      <c r="L2792" s="49">
        <v>5</v>
      </c>
      <c r="M2792" s="104">
        <v>10</v>
      </c>
      <c r="N2792" s="49">
        <v>8</v>
      </c>
      <c r="O2792" s="154">
        <f t="shared" si="94"/>
        <v>56</v>
      </c>
    </row>
    <row r="2793" spans="1:15" s="106" customFormat="1" ht="37.5" x14ac:dyDescent="0.25">
      <c r="A2793" s="97">
        <f t="shared" si="95"/>
        <v>516</v>
      </c>
      <c r="B2793" s="83" t="s">
        <v>5412</v>
      </c>
      <c r="C2793" s="83" t="s">
        <v>6015</v>
      </c>
      <c r="D2793" s="97" t="s">
        <v>6016</v>
      </c>
      <c r="E2793" s="83" t="s">
        <v>6017</v>
      </c>
      <c r="F2793" s="97">
        <v>2019</v>
      </c>
      <c r="G2793" s="97">
        <v>0.49177446000000002</v>
      </c>
      <c r="H2793" s="49">
        <v>8</v>
      </c>
      <c r="I2793" s="104">
        <v>5</v>
      </c>
      <c r="J2793" s="49">
        <v>10</v>
      </c>
      <c r="K2793" s="104">
        <v>10</v>
      </c>
      <c r="L2793" s="49">
        <v>5</v>
      </c>
      <c r="M2793" s="104">
        <v>10</v>
      </c>
      <c r="N2793" s="49">
        <v>8</v>
      </c>
      <c r="O2793" s="154">
        <f t="shared" si="94"/>
        <v>56</v>
      </c>
    </row>
    <row r="2794" spans="1:15" s="106" customFormat="1" ht="56.25" x14ac:dyDescent="0.25">
      <c r="A2794" s="97">
        <f t="shared" si="95"/>
        <v>517</v>
      </c>
      <c r="B2794" s="83" t="s">
        <v>5412</v>
      </c>
      <c r="C2794" s="83" t="s">
        <v>6018</v>
      </c>
      <c r="D2794" s="97" t="s">
        <v>6019</v>
      </c>
      <c r="E2794" s="83" t="s">
        <v>6018</v>
      </c>
      <c r="F2794" s="97">
        <v>2000</v>
      </c>
      <c r="G2794" s="97">
        <v>0.35689585000000001</v>
      </c>
      <c r="H2794" s="49">
        <v>8</v>
      </c>
      <c r="I2794" s="104">
        <v>5</v>
      </c>
      <c r="J2794" s="49">
        <v>10</v>
      </c>
      <c r="K2794" s="104">
        <v>10</v>
      </c>
      <c r="L2794" s="49">
        <v>5</v>
      </c>
      <c r="M2794" s="104">
        <v>10</v>
      </c>
      <c r="N2794" s="49">
        <v>8</v>
      </c>
      <c r="O2794" s="154">
        <f t="shared" si="94"/>
        <v>56</v>
      </c>
    </row>
    <row r="2795" spans="1:15" s="106" customFormat="1" ht="37.5" x14ac:dyDescent="0.25">
      <c r="A2795" s="97">
        <f t="shared" si="95"/>
        <v>518</v>
      </c>
      <c r="B2795" s="83" t="s">
        <v>5412</v>
      </c>
      <c r="C2795" s="83" t="s">
        <v>6020</v>
      </c>
      <c r="D2795" s="97" t="s">
        <v>6021</v>
      </c>
      <c r="E2795" s="83" t="s">
        <v>6020</v>
      </c>
      <c r="F2795" s="97">
        <v>2000</v>
      </c>
      <c r="G2795" s="97">
        <v>0.36823746000000002</v>
      </c>
      <c r="H2795" s="49">
        <v>8</v>
      </c>
      <c r="I2795" s="104">
        <v>5</v>
      </c>
      <c r="J2795" s="49">
        <v>10</v>
      </c>
      <c r="K2795" s="104">
        <v>10</v>
      </c>
      <c r="L2795" s="49">
        <v>5</v>
      </c>
      <c r="M2795" s="104">
        <v>10</v>
      </c>
      <c r="N2795" s="49">
        <v>8</v>
      </c>
      <c r="O2795" s="154">
        <f t="shared" si="94"/>
        <v>56</v>
      </c>
    </row>
    <row r="2796" spans="1:15" s="106" customFormat="1" ht="56.25" x14ac:dyDescent="0.25">
      <c r="A2796" s="97">
        <f t="shared" si="95"/>
        <v>519</v>
      </c>
      <c r="B2796" s="83" t="s">
        <v>5412</v>
      </c>
      <c r="C2796" s="83" t="s">
        <v>6022</v>
      </c>
      <c r="D2796" s="97" t="s">
        <v>6023</v>
      </c>
      <c r="E2796" s="83" t="s">
        <v>6022</v>
      </c>
      <c r="F2796" s="97">
        <v>1999</v>
      </c>
      <c r="G2796" s="97">
        <v>0.48039148999999998</v>
      </c>
      <c r="H2796" s="49">
        <v>8</v>
      </c>
      <c r="I2796" s="104">
        <v>5</v>
      </c>
      <c r="J2796" s="49">
        <v>10</v>
      </c>
      <c r="K2796" s="104">
        <v>10</v>
      </c>
      <c r="L2796" s="49">
        <v>5</v>
      </c>
      <c r="M2796" s="104">
        <v>10</v>
      </c>
      <c r="N2796" s="49">
        <v>8</v>
      </c>
      <c r="O2796" s="154">
        <f t="shared" si="94"/>
        <v>56</v>
      </c>
    </row>
    <row r="2797" spans="1:15" s="106" customFormat="1" ht="56.25" x14ac:dyDescent="0.25">
      <c r="A2797" s="97">
        <f t="shared" si="95"/>
        <v>520</v>
      </c>
      <c r="B2797" s="83" t="s">
        <v>5412</v>
      </c>
      <c r="C2797" s="83" t="s">
        <v>6024</v>
      </c>
      <c r="D2797" s="97" t="s">
        <v>6025</v>
      </c>
      <c r="E2797" s="83" t="s">
        <v>6024</v>
      </c>
      <c r="F2797" s="97">
        <v>2002</v>
      </c>
      <c r="G2797" s="97">
        <v>0.39067763999999999</v>
      </c>
      <c r="H2797" s="49">
        <v>8</v>
      </c>
      <c r="I2797" s="104">
        <v>5</v>
      </c>
      <c r="J2797" s="49">
        <v>10</v>
      </c>
      <c r="K2797" s="104">
        <v>10</v>
      </c>
      <c r="L2797" s="49">
        <v>5</v>
      </c>
      <c r="M2797" s="104">
        <v>10</v>
      </c>
      <c r="N2797" s="49">
        <v>8</v>
      </c>
      <c r="O2797" s="154">
        <f t="shared" si="94"/>
        <v>56</v>
      </c>
    </row>
    <row r="2798" spans="1:15" s="106" customFormat="1" x14ac:dyDescent="0.25">
      <c r="A2798" s="97">
        <f t="shared" si="95"/>
        <v>521</v>
      </c>
      <c r="B2798" s="83" t="s">
        <v>5412</v>
      </c>
      <c r="C2798" s="83" t="s">
        <v>6026</v>
      </c>
      <c r="D2798" s="97">
        <v>305330979</v>
      </c>
      <c r="E2798" s="83" t="s">
        <v>6027</v>
      </c>
      <c r="F2798" s="97">
        <v>2021</v>
      </c>
      <c r="G2798" s="97" t="s">
        <v>6028</v>
      </c>
      <c r="H2798" s="49" t="s">
        <v>157</v>
      </c>
      <c r="I2798" s="49" t="s">
        <v>157</v>
      </c>
      <c r="J2798" s="49" t="s">
        <v>157</v>
      </c>
      <c r="K2798" s="49" t="s">
        <v>157</v>
      </c>
      <c r="L2798" s="49" t="s">
        <v>157</v>
      </c>
      <c r="M2798" s="49" t="s">
        <v>157</v>
      </c>
      <c r="N2798" s="49" t="s">
        <v>157</v>
      </c>
      <c r="O2798" s="158" t="s">
        <v>157</v>
      </c>
    </row>
    <row r="2799" spans="1:15" s="106" customFormat="1" x14ac:dyDescent="0.25">
      <c r="A2799" s="97">
        <f t="shared" si="95"/>
        <v>522</v>
      </c>
      <c r="B2799" s="83" t="s">
        <v>5412</v>
      </c>
      <c r="C2799" s="83" t="s">
        <v>6029</v>
      </c>
      <c r="D2799" s="97">
        <v>305502272</v>
      </c>
      <c r="E2799" s="83" t="s">
        <v>6030</v>
      </c>
      <c r="F2799" s="97">
        <v>2021</v>
      </c>
      <c r="G2799" s="97" t="s">
        <v>6028</v>
      </c>
      <c r="H2799" s="49" t="s">
        <v>157</v>
      </c>
      <c r="I2799" s="49" t="s">
        <v>157</v>
      </c>
      <c r="J2799" s="49" t="s">
        <v>157</v>
      </c>
      <c r="K2799" s="49" t="s">
        <v>157</v>
      </c>
      <c r="L2799" s="49" t="s">
        <v>157</v>
      </c>
      <c r="M2799" s="49" t="s">
        <v>157</v>
      </c>
      <c r="N2799" s="49" t="s">
        <v>157</v>
      </c>
      <c r="O2799" s="158" t="s">
        <v>157</v>
      </c>
    </row>
    <row r="2800" spans="1:15" s="106" customFormat="1" x14ac:dyDescent="0.25">
      <c r="A2800" s="97">
        <f t="shared" si="95"/>
        <v>523</v>
      </c>
      <c r="B2800" s="83" t="s">
        <v>5412</v>
      </c>
      <c r="C2800" s="83" t="s">
        <v>6031</v>
      </c>
      <c r="D2800" s="97">
        <v>308949591</v>
      </c>
      <c r="E2800" s="83" t="s">
        <v>6032</v>
      </c>
      <c r="F2800" s="97">
        <v>2021</v>
      </c>
      <c r="G2800" s="97" t="s">
        <v>6028</v>
      </c>
      <c r="H2800" s="49" t="s">
        <v>157</v>
      </c>
      <c r="I2800" s="49" t="s">
        <v>157</v>
      </c>
      <c r="J2800" s="49" t="s">
        <v>157</v>
      </c>
      <c r="K2800" s="49" t="s">
        <v>157</v>
      </c>
      <c r="L2800" s="49" t="s">
        <v>157</v>
      </c>
      <c r="M2800" s="49" t="s">
        <v>157</v>
      </c>
      <c r="N2800" s="49" t="s">
        <v>157</v>
      </c>
      <c r="O2800" s="158" t="s">
        <v>157</v>
      </c>
    </row>
    <row r="2801" spans="1:15" s="106" customFormat="1" x14ac:dyDescent="0.25">
      <c r="A2801" s="97">
        <f t="shared" si="95"/>
        <v>524</v>
      </c>
      <c r="B2801" s="83" t="s">
        <v>5412</v>
      </c>
      <c r="C2801" s="83" t="s">
        <v>6033</v>
      </c>
      <c r="D2801" s="97">
        <v>308768399</v>
      </c>
      <c r="E2801" s="83" t="s">
        <v>6034</v>
      </c>
      <c r="F2801" s="97">
        <v>2021</v>
      </c>
      <c r="G2801" s="97" t="s">
        <v>6028</v>
      </c>
      <c r="H2801" s="49" t="s">
        <v>157</v>
      </c>
      <c r="I2801" s="49" t="s">
        <v>157</v>
      </c>
      <c r="J2801" s="49" t="s">
        <v>157</v>
      </c>
      <c r="K2801" s="49" t="s">
        <v>157</v>
      </c>
      <c r="L2801" s="49" t="s">
        <v>157</v>
      </c>
      <c r="M2801" s="49" t="s">
        <v>157</v>
      </c>
      <c r="N2801" s="49" t="s">
        <v>157</v>
      </c>
      <c r="O2801" s="158" t="s">
        <v>157</v>
      </c>
    </row>
    <row r="2802" spans="1:15" s="106" customFormat="1" x14ac:dyDescent="0.25">
      <c r="A2802" s="97">
        <f t="shared" si="95"/>
        <v>525</v>
      </c>
      <c r="B2802" s="83" t="s">
        <v>5412</v>
      </c>
      <c r="C2802" s="83" t="s">
        <v>6035</v>
      </c>
      <c r="D2802" s="97">
        <v>308951164</v>
      </c>
      <c r="E2802" s="83" t="s">
        <v>6036</v>
      </c>
      <c r="F2802" s="97">
        <v>2021</v>
      </c>
      <c r="G2802" s="97" t="s">
        <v>6028</v>
      </c>
      <c r="H2802" s="49" t="s">
        <v>157</v>
      </c>
      <c r="I2802" s="49" t="s">
        <v>157</v>
      </c>
      <c r="J2802" s="49" t="s">
        <v>157</v>
      </c>
      <c r="K2802" s="49" t="s">
        <v>157</v>
      </c>
      <c r="L2802" s="49" t="s">
        <v>157</v>
      </c>
      <c r="M2802" s="49" t="s">
        <v>157</v>
      </c>
      <c r="N2802" s="49" t="s">
        <v>157</v>
      </c>
      <c r="O2802" s="158" t="s">
        <v>157</v>
      </c>
    </row>
    <row r="2803" spans="1:15" s="106" customFormat="1" x14ac:dyDescent="0.25">
      <c r="A2803" s="97">
        <f t="shared" si="95"/>
        <v>526</v>
      </c>
      <c r="B2803" s="83" t="s">
        <v>5412</v>
      </c>
      <c r="C2803" s="83" t="s">
        <v>6037</v>
      </c>
      <c r="D2803" s="97">
        <v>308324587</v>
      </c>
      <c r="E2803" s="83" t="s">
        <v>6038</v>
      </c>
      <c r="F2803" s="97">
        <v>2021</v>
      </c>
      <c r="G2803" s="97" t="s">
        <v>6028</v>
      </c>
      <c r="H2803" s="49" t="s">
        <v>157</v>
      </c>
      <c r="I2803" s="49" t="s">
        <v>157</v>
      </c>
      <c r="J2803" s="49" t="s">
        <v>157</v>
      </c>
      <c r="K2803" s="49" t="s">
        <v>157</v>
      </c>
      <c r="L2803" s="49" t="s">
        <v>157</v>
      </c>
      <c r="M2803" s="49" t="s">
        <v>157</v>
      </c>
      <c r="N2803" s="49" t="s">
        <v>157</v>
      </c>
      <c r="O2803" s="158" t="s">
        <v>157</v>
      </c>
    </row>
    <row r="2804" spans="1:15" s="106" customFormat="1" x14ac:dyDescent="0.25">
      <c r="A2804" s="97">
        <f t="shared" si="95"/>
        <v>527</v>
      </c>
      <c r="B2804" s="83" t="s">
        <v>5412</v>
      </c>
      <c r="C2804" s="83" t="s">
        <v>6039</v>
      </c>
      <c r="D2804" s="97">
        <v>308742527</v>
      </c>
      <c r="E2804" s="83" t="s">
        <v>6040</v>
      </c>
      <c r="F2804" s="97">
        <v>2021</v>
      </c>
      <c r="G2804" s="97" t="s">
        <v>6028</v>
      </c>
      <c r="H2804" s="49" t="s">
        <v>157</v>
      </c>
      <c r="I2804" s="49" t="s">
        <v>157</v>
      </c>
      <c r="J2804" s="49" t="s">
        <v>157</v>
      </c>
      <c r="K2804" s="49" t="s">
        <v>157</v>
      </c>
      <c r="L2804" s="49" t="s">
        <v>157</v>
      </c>
      <c r="M2804" s="49" t="s">
        <v>157</v>
      </c>
      <c r="N2804" s="49" t="s">
        <v>157</v>
      </c>
      <c r="O2804" s="158" t="s">
        <v>157</v>
      </c>
    </row>
    <row r="2805" spans="1:15" s="106" customFormat="1" x14ac:dyDescent="0.25">
      <c r="A2805" s="97">
        <f t="shared" si="95"/>
        <v>528</v>
      </c>
      <c r="B2805" s="83" t="s">
        <v>6041</v>
      </c>
      <c r="C2805" s="83" t="s">
        <v>6042</v>
      </c>
      <c r="D2805" s="97">
        <v>308162616</v>
      </c>
      <c r="E2805" s="83" t="s">
        <v>6043</v>
      </c>
      <c r="F2805" s="97">
        <v>2020</v>
      </c>
      <c r="G2805" s="97">
        <v>3</v>
      </c>
      <c r="H2805" s="49">
        <v>8</v>
      </c>
      <c r="I2805" s="104">
        <v>5</v>
      </c>
      <c r="J2805" s="49">
        <v>10</v>
      </c>
      <c r="K2805" s="104">
        <v>10</v>
      </c>
      <c r="L2805" s="49">
        <v>5</v>
      </c>
      <c r="M2805" s="104">
        <v>10</v>
      </c>
      <c r="N2805" s="49">
        <v>8</v>
      </c>
      <c r="O2805" s="154">
        <f t="shared" si="94"/>
        <v>56</v>
      </c>
    </row>
    <row r="2806" spans="1:15" s="106" customFormat="1" x14ac:dyDescent="0.25">
      <c r="A2806" s="97">
        <f t="shared" si="95"/>
        <v>529</v>
      </c>
      <c r="B2806" s="83" t="s">
        <v>6044</v>
      </c>
      <c r="C2806" s="83" t="s">
        <v>6045</v>
      </c>
      <c r="D2806" s="97">
        <v>302045646</v>
      </c>
      <c r="E2806" s="83" t="s">
        <v>6046</v>
      </c>
      <c r="F2806" s="97" t="s">
        <v>3882</v>
      </c>
      <c r="G2806" s="97">
        <v>5</v>
      </c>
      <c r="H2806" s="49">
        <v>10</v>
      </c>
      <c r="I2806" s="104">
        <v>10</v>
      </c>
      <c r="J2806" s="49">
        <v>10</v>
      </c>
      <c r="K2806" s="104">
        <v>10</v>
      </c>
      <c r="L2806" s="49">
        <v>13</v>
      </c>
      <c r="M2806" s="104">
        <v>10</v>
      </c>
      <c r="N2806" s="49">
        <v>12</v>
      </c>
      <c r="O2806" s="154">
        <f t="shared" si="94"/>
        <v>75</v>
      </c>
    </row>
    <row r="2807" spans="1:15" s="106" customFormat="1" x14ac:dyDescent="0.25">
      <c r="A2807" s="97">
        <f t="shared" si="95"/>
        <v>530</v>
      </c>
      <c r="B2807" s="83" t="s">
        <v>6044</v>
      </c>
      <c r="C2807" s="83" t="s">
        <v>6047</v>
      </c>
      <c r="D2807" s="97">
        <v>206466408</v>
      </c>
      <c r="E2807" s="83" t="s">
        <v>6048</v>
      </c>
      <c r="F2807" s="97" t="s">
        <v>3911</v>
      </c>
      <c r="G2807" s="97">
        <v>8.8000000000000007</v>
      </c>
      <c r="H2807" s="49">
        <v>15</v>
      </c>
      <c r="I2807" s="104">
        <v>10</v>
      </c>
      <c r="J2807" s="49">
        <v>15</v>
      </c>
      <c r="K2807" s="104">
        <v>15</v>
      </c>
      <c r="L2807" s="49">
        <v>15</v>
      </c>
      <c r="M2807" s="104">
        <v>15</v>
      </c>
      <c r="N2807" s="49">
        <v>15</v>
      </c>
      <c r="O2807" s="154">
        <f t="shared" si="94"/>
        <v>100</v>
      </c>
    </row>
    <row r="2808" spans="1:15" s="106" customFormat="1" x14ac:dyDescent="0.25">
      <c r="A2808" s="97">
        <f t="shared" si="95"/>
        <v>531</v>
      </c>
      <c r="B2808" s="83" t="s">
        <v>6044</v>
      </c>
      <c r="C2808" s="83" t="s">
        <v>6049</v>
      </c>
      <c r="D2808" s="97">
        <v>205611169</v>
      </c>
      <c r="E2808" s="83" t="s">
        <v>6050</v>
      </c>
      <c r="F2808" s="97" t="s">
        <v>3911</v>
      </c>
      <c r="G2808" s="97">
        <v>2.5</v>
      </c>
      <c r="H2808" s="49">
        <v>8</v>
      </c>
      <c r="I2808" s="104">
        <v>5</v>
      </c>
      <c r="J2808" s="49">
        <v>10</v>
      </c>
      <c r="K2808" s="104">
        <v>10</v>
      </c>
      <c r="L2808" s="49">
        <v>5</v>
      </c>
      <c r="M2808" s="104">
        <v>10</v>
      </c>
      <c r="N2808" s="49">
        <v>8</v>
      </c>
      <c r="O2808" s="154">
        <f t="shared" si="94"/>
        <v>56</v>
      </c>
    </row>
    <row r="2809" spans="1:15" s="106" customFormat="1" x14ac:dyDescent="0.25">
      <c r="A2809" s="97">
        <f t="shared" si="95"/>
        <v>532</v>
      </c>
      <c r="B2809" s="83" t="s">
        <v>6044</v>
      </c>
      <c r="C2809" s="83" t="s">
        <v>6051</v>
      </c>
      <c r="D2809" s="97">
        <v>206258182</v>
      </c>
      <c r="E2809" s="83" t="s">
        <v>6052</v>
      </c>
      <c r="F2809" s="97" t="s">
        <v>6053</v>
      </c>
      <c r="G2809" s="97">
        <v>5.5</v>
      </c>
      <c r="H2809" s="49">
        <v>8</v>
      </c>
      <c r="I2809" s="104">
        <v>5</v>
      </c>
      <c r="J2809" s="49">
        <v>10</v>
      </c>
      <c r="K2809" s="104">
        <v>10</v>
      </c>
      <c r="L2809" s="49">
        <v>5</v>
      </c>
      <c r="M2809" s="104">
        <v>10</v>
      </c>
      <c r="N2809" s="49">
        <v>8</v>
      </c>
      <c r="O2809" s="154">
        <f t="shared" si="94"/>
        <v>56</v>
      </c>
    </row>
    <row r="2810" spans="1:15" s="106" customFormat="1" x14ac:dyDescent="0.25">
      <c r="A2810" s="97">
        <f t="shared" si="95"/>
        <v>533</v>
      </c>
      <c r="B2810" s="83" t="s">
        <v>6044</v>
      </c>
      <c r="C2810" s="83" t="s">
        <v>6054</v>
      </c>
      <c r="D2810" s="97">
        <v>302568679</v>
      </c>
      <c r="E2810" s="83" t="s">
        <v>6055</v>
      </c>
      <c r="F2810" s="97" t="s">
        <v>1397</v>
      </c>
      <c r="G2810" s="97">
        <v>2.5</v>
      </c>
      <c r="H2810" s="49">
        <v>8</v>
      </c>
      <c r="I2810" s="104">
        <v>5</v>
      </c>
      <c r="J2810" s="49">
        <v>10</v>
      </c>
      <c r="K2810" s="104">
        <v>10</v>
      </c>
      <c r="L2810" s="49">
        <v>5</v>
      </c>
      <c r="M2810" s="104">
        <v>10</v>
      </c>
      <c r="N2810" s="49">
        <v>8</v>
      </c>
      <c r="O2810" s="154">
        <f t="shared" si="94"/>
        <v>56</v>
      </c>
    </row>
    <row r="2811" spans="1:15" s="106" customFormat="1" x14ac:dyDescent="0.25">
      <c r="A2811" s="97">
        <f t="shared" si="95"/>
        <v>534</v>
      </c>
      <c r="B2811" s="83" t="s">
        <v>6044</v>
      </c>
      <c r="C2811" s="83" t="s">
        <v>6056</v>
      </c>
      <c r="D2811" s="97">
        <v>302706653</v>
      </c>
      <c r="E2811" s="83" t="s">
        <v>6055</v>
      </c>
      <c r="F2811" s="97" t="s">
        <v>3882</v>
      </c>
      <c r="G2811" s="97">
        <v>4</v>
      </c>
      <c r="H2811" s="49">
        <v>10</v>
      </c>
      <c r="I2811" s="104">
        <v>10</v>
      </c>
      <c r="J2811" s="49">
        <v>10</v>
      </c>
      <c r="K2811" s="104">
        <v>10</v>
      </c>
      <c r="L2811" s="49">
        <v>13</v>
      </c>
      <c r="M2811" s="104">
        <v>10</v>
      </c>
      <c r="N2811" s="49">
        <v>12</v>
      </c>
      <c r="O2811" s="154">
        <f t="shared" si="94"/>
        <v>75</v>
      </c>
    </row>
    <row r="2812" spans="1:15" s="106" customFormat="1" x14ac:dyDescent="0.25">
      <c r="A2812" s="97">
        <f t="shared" si="95"/>
        <v>535</v>
      </c>
      <c r="B2812" s="83" t="s">
        <v>6044</v>
      </c>
      <c r="C2812" s="83" t="s">
        <v>6057</v>
      </c>
      <c r="D2812" s="97">
        <v>304784335</v>
      </c>
      <c r="E2812" s="83" t="s">
        <v>6058</v>
      </c>
      <c r="F2812" s="97" t="s">
        <v>3882</v>
      </c>
      <c r="G2812" s="97">
        <v>1.73</v>
      </c>
      <c r="H2812" s="49">
        <v>8</v>
      </c>
      <c r="I2812" s="104">
        <v>5</v>
      </c>
      <c r="J2812" s="49">
        <v>10</v>
      </c>
      <c r="K2812" s="104">
        <v>10</v>
      </c>
      <c r="L2812" s="49">
        <v>5</v>
      </c>
      <c r="M2812" s="104">
        <v>10</v>
      </c>
      <c r="N2812" s="49">
        <v>8</v>
      </c>
      <c r="O2812" s="154">
        <f t="shared" si="94"/>
        <v>56</v>
      </c>
    </row>
    <row r="2813" spans="1:15" s="106" customFormat="1" x14ac:dyDescent="0.25">
      <c r="A2813" s="97">
        <f t="shared" si="95"/>
        <v>536</v>
      </c>
      <c r="B2813" s="83" t="s">
        <v>6044</v>
      </c>
      <c r="C2813" s="83" t="s">
        <v>6059</v>
      </c>
      <c r="D2813" s="97">
        <v>303381197</v>
      </c>
      <c r="E2813" s="83" t="s">
        <v>6060</v>
      </c>
      <c r="F2813" s="97" t="s">
        <v>3918</v>
      </c>
      <c r="G2813" s="97">
        <v>4</v>
      </c>
      <c r="H2813" s="49">
        <v>10</v>
      </c>
      <c r="I2813" s="104">
        <v>10</v>
      </c>
      <c r="J2813" s="49">
        <v>10</v>
      </c>
      <c r="K2813" s="104">
        <v>10</v>
      </c>
      <c r="L2813" s="49">
        <v>13</v>
      </c>
      <c r="M2813" s="104">
        <v>10</v>
      </c>
      <c r="N2813" s="49">
        <v>12</v>
      </c>
      <c r="O2813" s="154">
        <f t="shared" si="94"/>
        <v>75</v>
      </c>
    </row>
    <row r="2814" spans="1:15" s="106" customFormat="1" ht="37.5" x14ac:dyDescent="0.25">
      <c r="A2814" s="97">
        <f t="shared" si="95"/>
        <v>537</v>
      </c>
      <c r="B2814" s="83" t="s">
        <v>6044</v>
      </c>
      <c r="C2814" s="83" t="s">
        <v>6061</v>
      </c>
      <c r="D2814" s="97">
        <v>302975486</v>
      </c>
      <c r="E2814" s="83" t="s">
        <v>6062</v>
      </c>
      <c r="F2814" s="97" t="s">
        <v>3882</v>
      </c>
      <c r="G2814" s="97">
        <v>2.6</v>
      </c>
      <c r="H2814" s="49">
        <v>8</v>
      </c>
      <c r="I2814" s="104">
        <v>5</v>
      </c>
      <c r="J2814" s="49">
        <v>10</v>
      </c>
      <c r="K2814" s="104">
        <v>10</v>
      </c>
      <c r="L2814" s="49">
        <v>5</v>
      </c>
      <c r="M2814" s="104">
        <v>10</v>
      </c>
      <c r="N2814" s="49">
        <v>8</v>
      </c>
      <c r="O2814" s="154">
        <f t="shared" si="94"/>
        <v>56</v>
      </c>
    </row>
    <row r="2815" spans="1:15" s="106" customFormat="1" x14ac:dyDescent="0.25">
      <c r="A2815" s="97">
        <f t="shared" si="95"/>
        <v>538</v>
      </c>
      <c r="B2815" s="83" t="s">
        <v>6044</v>
      </c>
      <c r="C2815" s="83" t="s">
        <v>6063</v>
      </c>
      <c r="D2815" s="97">
        <v>303050086</v>
      </c>
      <c r="E2815" s="83" t="s">
        <v>6064</v>
      </c>
      <c r="F2815" s="97" t="s">
        <v>1397</v>
      </c>
      <c r="G2815" s="97">
        <v>2.6</v>
      </c>
      <c r="H2815" s="49">
        <v>8</v>
      </c>
      <c r="I2815" s="104">
        <v>5</v>
      </c>
      <c r="J2815" s="49">
        <v>10</v>
      </c>
      <c r="K2815" s="104">
        <v>10</v>
      </c>
      <c r="L2815" s="49">
        <v>5</v>
      </c>
      <c r="M2815" s="104">
        <v>10</v>
      </c>
      <c r="N2815" s="49">
        <v>8</v>
      </c>
      <c r="O2815" s="154">
        <f t="shared" si="94"/>
        <v>56</v>
      </c>
    </row>
    <row r="2816" spans="1:15" s="106" customFormat="1" x14ac:dyDescent="0.25">
      <c r="A2816" s="97">
        <f t="shared" si="95"/>
        <v>539</v>
      </c>
      <c r="B2816" s="83" t="s">
        <v>6044</v>
      </c>
      <c r="C2816" s="83" t="s">
        <v>6065</v>
      </c>
      <c r="D2816" s="97">
        <v>204619880</v>
      </c>
      <c r="E2816" s="83" t="s">
        <v>6066</v>
      </c>
      <c r="F2816" s="97" t="s">
        <v>3911</v>
      </c>
      <c r="G2816" s="97">
        <v>1.3</v>
      </c>
      <c r="H2816" s="49">
        <v>8</v>
      </c>
      <c r="I2816" s="104">
        <v>5</v>
      </c>
      <c r="J2816" s="49">
        <v>10</v>
      </c>
      <c r="K2816" s="104">
        <v>10</v>
      </c>
      <c r="L2816" s="49">
        <v>5</v>
      </c>
      <c r="M2816" s="104">
        <v>10</v>
      </c>
      <c r="N2816" s="49">
        <v>8</v>
      </c>
      <c r="O2816" s="154">
        <f t="shared" si="94"/>
        <v>56</v>
      </c>
    </row>
    <row r="2817" spans="1:15" s="106" customFormat="1" x14ac:dyDescent="0.25">
      <c r="A2817" s="97">
        <f t="shared" si="95"/>
        <v>540</v>
      </c>
      <c r="B2817" s="83" t="s">
        <v>6044</v>
      </c>
      <c r="C2817" s="83" t="s">
        <v>6067</v>
      </c>
      <c r="D2817" s="97">
        <v>305251863</v>
      </c>
      <c r="E2817" s="83" t="s">
        <v>6068</v>
      </c>
      <c r="F2817" s="97" t="s">
        <v>3882</v>
      </c>
      <c r="G2817" s="97">
        <v>1.2</v>
      </c>
      <c r="H2817" s="49">
        <v>8</v>
      </c>
      <c r="I2817" s="104">
        <v>5</v>
      </c>
      <c r="J2817" s="49">
        <v>10</v>
      </c>
      <c r="K2817" s="104">
        <v>10</v>
      </c>
      <c r="L2817" s="49">
        <v>5</v>
      </c>
      <c r="M2817" s="104">
        <v>10</v>
      </c>
      <c r="N2817" s="49">
        <v>8</v>
      </c>
      <c r="O2817" s="154">
        <f t="shared" si="94"/>
        <v>56</v>
      </c>
    </row>
    <row r="2818" spans="1:15" s="106" customFormat="1" x14ac:dyDescent="0.25">
      <c r="A2818" s="97">
        <f t="shared" si="95"/>
        <v>541</v>
      </c>
      <c r="B2818" s="83" t="s">
        <v>6044</v>
      </c>
      <c r="C2818" s="83" t="s">
        <v>6069</v>
      </c>
      <c r="D2818" s="97">
        <v>305511554</v>
      </c>
      <c r="E2818" s="83" t="s">
        <v>6070</v>
      </c>
      <c r="F2818" s="97" t="s">
        <v>1397</v>
      </c>
      <c r="G2818" s="97">
        <v>1</v>
      </c>
      <c r="H2818" s="49">
        <v>8</v>
      </c>
      <c r="I2818" s="104">
        <v>5</v>
      </c>
      <c r="J2818" s="49">
        <v>10</v>
      </c>
      <c r="K2818" s="104">
        <v>10</v>
      </c>
      <c r="L2818" s="49">
        <v>5</v>
      </c>
      <c r="M2818" s="104">
        <v>10</v>
      </c>
      <c r="N2818" s="49">
        <v>8</v>
      </c>
      <c r="O2818" s="154">
        <f t="shared" si="94"/>
        <v>56</v>
      </c>
    </row>
    <row r="2819" spans="1:15" s="106" customFormat="1" x14ac:dyDescent="0.25">
      <c r="A2819" s="97">
        <f t="shared" si="95"/>
        <v>542</v>
      </c>
      <c r="B2819" s="83" t="s">
        <v>6044</v>
      </c>
      <c r="C2819" s="83" t="s">
        <v>6071</v>
      </c>
      <c r="D2819" s="97">
        <v>305178518</v>
      </c>
      <c r="E2819" s="83" t="s">
        <v>6072</v>
      </c>
      <c r="F2819" s="97" t="s">
        <v>3882</v>
      </c>
      <c r="G2819" s="97">
        <v>3</v>
      </c>
      <c r="H2819" s="49">
        <v>10</v>
      </c>
      <c r="I2819" s="104">
        <v>10</v>
      </c>
      <c r="J2819" s="49">
        <v>10</v>
      </c>
      <c r="K2819" s="104">
        <v>10</v>
      </c>
      <c r="L2819" s="49">
        <v>13</v>
      </c>
      <c r="M2819" s="104">
        <v>10</v>
      </c>
      <c r="N2819" s="49">
        <v>12</v>
      </c>
      <c r="O2819" s="154">
        <f t="shared" si="94"/>
        <v>75</v>
      </c>
    </row>
    <row r="2820" spans="1:15" s="106" customFormat="1" x14ac:dyDescent="0.25">
      <c r="A2820" s="97">
        <f t="shared" si="95"/>
        <v>543</v>
      </c>
      <c r="B2820" s="83" t="s">
        <v>6044</v>
      </c>
      <c r="C2820" s="83" t="s">
        <v>6073</v>
      </c>
      <c r="D2820" s="97">
        <v>303316236</v>
      </c>
      <c r="E2820" s="83" t="s">
        <v>6074</v>
      </c>
      <c r="F2820" s="97" t="s">
        <v>3902</v>
      </c>
      <c r="G2820" s="97">
        <v>1.9</v>
      </c>
      <c r="H2820" s="49">
        <v>8</v>
      </c>
      <c r="I2820" s="104">
        <v>5</v>
      </c>
      <c r="J2820" s="49">
        <v>10</v>
      </c>
      <c r="K2820" s="104">
        <v>10</v>
      </c>
      <c r="L2820" s="49">
        <v>5</v>
      </c>
      <c r="M2820" s="104">
        <v>10</v>
      </c>
      <c r="N2820" s="49">
        <v>8</v>
      </c>
      <c r="O2820" s="154">
        <f t="shared" si="94"/>
        <v>56</v>
      </c>
    </row>
    <row r="2821" spans="1:15" s="106" customFormat="1" x14ac:dyDescent="0.25">
      <c r="A2821" s="97">
        <f t="shared" si="95"/>
        <v>544</v>
      </c>
      <c r="B2821" s="83" t="s">
        <v>6044</v>
      </c>
      <c r="C2821" s="83" t="s">
        <v>6075</v>
      </c>
      <c r="D2821" s="97">
        <v>308530925</v>
      </c>
      <c r="E2821" s="83" t="s">
        <v>6076</v>
      </c>
      <c r="F2821" s="97" t="s">
        <v>3911</v>
      </c>
      <c r="G2821" s="97">
        <v>1.9</v>
      </c>
      <c r="H2821" s="49">
        <v>8</v>
      </c>
      <c r="I2821" s="104">
        <v>5</v>
      </c>
      <c r="J2821" s="49">
        <v>10</v>
      </c>
      <c r="K2821" s="104">
        <v>10</v>
      </c>
      <c r="L2821" s="49">
        <v>5</v>
      </c>
      <c r="M2821" s="104">
        <v>10</v>
      </c>
      <c r="N2821" s="49">
        <v>8</v>
      </c>
      <c r="O2821" s="154">
        <f t="shared" si="94"/>
        <v>56</v>
      </c>
    </row>
    <row r="2822" spans="1:15" s="106" customFormat="1" x14ac:dyDescent="0.25">
      <c r="A2822" s="97">
        <f t="shared" si="95"/>
        <v>545</v>
      </c>
      <c r="B2822" s="83" t="s">
        <v>6044</v>
      </c>
      <c r="C2822" s="83" t="s">
        <v>6077</v>
      </c>
      <c r="D2822" s="97">
        <v>206563105</v>
      </c>
      <c r="E2822" s="83" t="s">
        <v>6078</v>
      </c>
      <c r="F2822" s="97" t="s">
        <v>3882</v>
      </c>
      <c r="G2822" s="97">
        <v>2</v>
      </c>
      <c r="H2822" s="49">
        <v>8</v>
      </c>
      <c r="I2822" s="104">
        <v>5</v>
      </c>
      <c r="J2822" s="49">
        <v>10</v>
      </c>
      <c r="K2822" s="104">
        <v>10</v>
      </c>
      <c r="L2822" s="49">
        <v>5</v>
      </c>
      <c r="M2822" s="104">
        <v>10</v>
      </c>
      <c r="N2822" s="49">
        <v>8</v>
      </c>
      <c r="O2822" s="154">
        <f t="shared" si="94"/>
        <v>56</v>
      </c>
    </row>
    <row r="2823" spans="1:15" s="106" customFormat="1" x14ac:dyDescent="0.25">
      <c r="A2823" s="97">
        <f t="shared" si="95"/>
        <v>546</v>
      </c>
      <c r="B2823" s="83" t="s">
        <v>6044</v>
      </c>
      <c r="C2823" s="83" t="s">
        <v>6079</v>
      </c>
      <c r="D2823" s="97">
        <v>305190315</v>
      </c>
      <c r="E2823" s="83" t="s">
        <v>6080</v>
      </c>
      <c r="F2823" s="97" t="s">
        <v>3907</v>
      </c>
      <c r="G2823" s="97">
        <v>4</v>
      </c>
      <c r="H2823" s="49">
        <v>10</v>
      </c>
      <c r="I2823" s="104">
        <v>10</v>
      </c>
      <c r="J2823" s="49">
        <v>10</v>
      </c>
      <c r="K2823" s="104">
        <v>10</v>
      </c>
      <c r="L2823" s="49">
        <v>13</v>
      </c>
      <c r="M2823" s="104">
        <v>10</v>
      </c>
      <c r="N2823" s="49">
        <v>12</v>
      </c>
      <c r="O2823" s="154">
        <f t="shared" si="94"/>
        <v>75</v>
      </c>
    </row>
    <row r="2824" spans="1:15" s="106" customFormat="1" x14ac:dyDescent="0.25">
      <c r="A2824" s="97">
        <f t="shared" si="95"/>
        <v>547</v>
      </c>
      <c r="B2824" s="83" t="s">
        <v>6044</v>
      </c>
      <c r="C2824" s="83" t="s">
        <v>6081</v>
      </c>
      <c r="D2824" s="97">
        <v>305770280</v>
      </c>
      <c r="E2824" s="83" t="s">
        <v>6082</v>
      </c>
      <c r="F2824" s="97" t="s">
        <v>3899</v>
      </c>
      <c r="G2824" s="97">
        <v>2.4</v>
      </c>
      <c r="H2824" s="49">
        <v>8</v>
      </c>
      <c r="I2824" s="104">
        <v>5</v>
      </c>
      <c r="J2824" s="49">
        <v>10</v>
      </c>
      <c r="K2824" s="104">
        <v>10</v>
      </c>
      <c r="L2824" s="49">
        <v>5</v>
      </c>
      <c r="M2824" s="104">
        <v>10</v>
      </c>
      <c r="N2824" s="49">
        <v>8</v>
      </c>
      <c r="O2824" s="154">
        <f t="shared" si="94"/>
        <v>56</v>
      </c>
    </row>
    <row r="2825" spans="1:15" s="106" customFormat="1" ht="37.5" x14ac:dyDescent="0.25">
      <c r="A2825" s="97">
        <f t="shared" si="95"/>
        <v>548</v>
      </c>
      <c r="B2825" s="83" t="s">
        <v>6083</v>
      </c>
      <c r="C2825" s="83" t="s">
        <v>6084</v>
      </c>
      <c r="D2825" s="97">
        <v>205679356</v>
      </c>
      <c r="E2825" s="83" t="s">
        <v>6085</v>
      </c>
      <c r="F2825" s="97">
        <v>2014</v>
      </c>
      <c r="G2825" s="97">
        <v>2</v>
      </c>
      <c r="H2825" s="49">
        <v>8</v>
      </c>
      <c r="I2825" s="104">
        <v>5</v>
      </c>
      <c r="J2825" s="49">
        <v>10</v>
      </c>
      <c r="K2825" s="104">
        <v>10</v>
      </c>
      <c r="L2825" s="49">
        <v>5</v>
      </c>
      <c r="M2825" s="104">
        <v>10</v>
      </c>
      <c r="N2825" s="49">
        <v>8</v>
      </c>
      <c r="O2825" s="154">
        <f t="shared" si="94"/>
        <v>56</v>
      </c>
    </row>
    <row r="2826" spans="1:15" s="106" customFormat="1" ht="56.25" x14ac:dyDescent="0.25">
      <c r="A2826" s="97">
        <f t="shared" si="95"/>
        <v>549</v>
      </c>
      <c r="B2826" s="83" t="s">
        <v>6083</v>
      </c>
      <c r="C2826" s="83" t="s">
        <v>6086</v>
      </c>
      <c r="D2826" s="97">
        <v>204936020</v>
      </c>
      <c r="E2826" s="83" t="s">
        <v>6087</v>
      </c>
      <c r="F2826" s="97">
        <v>2004</v>
      </c>
      <c r="G2826" s="97">
        <v>1</v>
      </c>
      <c r="H2826" s="49">
        <v>8</v>
      </c>
      <c r="I2826" s="104">
        <v>5</v>
      </c>
      <c r="J2826" s="49">
        <v>10</v>
      </c>
      <c r="K2826" s="104">
        <v>10</v>
      </c>
      <c r="L2826" s="49">
        <v>5</v>
      </c>
      <c r="M2826" s="104">
        <v>10</v>
      </c>
      <c r="N2826" s="49">
        <v>8</v>
      </c>
      <c r="O2826" s="154">
        <f t="shared" si="94"/>
        <v>56</v>
      </c>
    </row>
    <row r="2827" spans="1:15" s="106" customFormat="1" ht="37.5" x14ac:dyDescent="0.25">
      <c r="A2827" s="97">
        <f t="shared" si="95"/>
        <v>550</v>
      </c>
      <c r="B2827" s="83" t="s">
        <v>6083</v>
      </c>
      <c r="C2827" s="83" t="s">
        <v>6088</v>
      </c>
      <c r="D2827" s="97">
        <v>302088474</v>
      </c>
      <c r="E2827" s="83" t="s">
        <v>6089</v>
      </c>
      <c r="F2827" s="97">
        <v>2004</v>
      </c>
      <c r="G2827" s="97">
        <v>0.5</v>
      </c>
      <c r="H2827" s="49">
        <v>8</v>
      </c>
      <c r="I2827" s="104">
        <v>5</v>
      </c>
      <c r="J2827" s="49">
        <v>10</v>
      </c>
      <c r="K2827" s="104">
        <v>10</v>
      </c>
      <c r="L2827" s="49">
        <v>5</v>
      </c>
      <c r="M2827" s="104">
        <v>10</v>
      </c>
      <c r="N2827" s="49">
        <v>8</v>
      </c>
      <c r="O2827" s="154">
        <f t="shared" si="94"/>
        <v>56</v>
      </c>
    </row>
    <row r="2828" spans="1:15" s="106" customFormat="1" ht="37.5" x14ac:dyDescent="0.25">
      <c r="A2828" s="97">
        <f t="shared" si="95"/>
        <v>551</v>
      </c>
      <c r="B2828" s="83" t="s">
        <v>6083</v>
      </c>
      <c r="C2828" s="83" t="s">
        <v>6090</v>
      </c>
      <c r="D2828" s="97">
        <v>302088466</v>
      </c>
      <c r="E2828" s="83" t="s">
        <v>6091</v>
      </c>
      <c r="F2828" s="97">
        <v>2004</v>
      </c>
      <c r="G2828" s="97">
        <v>0.5</v>
      </c>
      <c r="H2828" s="49">
        <v>8</v>
      </c>
      <c r="I2828" s="104">
        <v>5</v>
      </c>
      <c r="J2828" s="49">
        <v>10</v>
      </c>
      <c r="K2828" s="104">
        <v>10</v>
      </c>
      <c r="L2828" s="49">
        <v>5</v>
      </c>
      <c r="M2828" s="104">
        <v>10</v>
      </c>
      <c r="N2828" s="49">
        <v>8</v>
      </c>
      <c r="O2828" s="154">
        <f t="shared" si="94"/>
        <v>56</v>
      </c>
    </row>
    <row r="2829" spans="1:15" s="106" customFormat="1" ht="37.5" x14ac:dyDescent="0.25">
      <c r="A2829" s="97">
        <f t="shared" si="95"/>
        <v>552</v>
      </c>
      <c r="B2829" s="83" t="s">
        <v>6083</v>
      </c>
      <c r="C2829" s="83" t="s">
        <v>6092</v>
      </c>
      <c r="D2829" s="97">
        <v>301738962</v>
      </c>
      <c r="E2829" s="83" t="s">
        <v>6093</v>
      </c>
      <c r="F2829" s="97">
        <v>2016</v>
      </c>
      <c r="G2829" s="97">
        <v>1</v>
      </c>
      <c r="H2829" s="49">
        <v>8</v>
      </c>
      <c r="I2829" s="104">
        <v>5</v>
      </c>
      <c r="J2829" s="49">
        <v>10</v>
      </c>
      <c r="K2829" s="104">
        <v>10</v>
      </c>
      <c r="L2829" s="49">
        <v>5</v>
      </c>
      <c r="M2829" s="104">
        <v>10</v>
      </c>
      <c r="N2829" s="49">
        <v>8</v>
      </c>
      <c r="O2829" s="154">
        <f t="shared" si="94"/>
        <v>56</v>
      </c>
    </row>
    <row r="2830" spans="1:15" s="106" customFormat="1" ht="37.5" x14ac:dyDescent="0.25">
      <c r="A2830" s="97">
        <f t="shared" si="95"/>
        <v>553</v>
      </c>
      <c r="B2830" s="83" t="s">
        <v>6083</v>
      </c>
      <c r="C2830" s="83" t="s">
        <v>6094</v>
      </c>
      <c r="D2830" s="97">
        <v>204819584</v>
      </c>
      <c r="E2830" s="83" t="s">
        <v>6095</v>
      </c>
      <c r="F2830" s="97">
        <v>2004</v>
      </c>
      <c r="G2830" s="97">
        <v>0.4</v>
      </c>
      <c r="H2830" s="49">
        <v>8</v>
      </c>
      <c r="I2830" s="104">
        <v>5</v>
      </c>
      <c r="J2830" s="49">
        <v>10</v>
      </c>
      <c r="K2830" s="104">
        <v>10</v>
      </c>
      <c r="L2830" s="49">
        <v>5</v>
      </c>
      <c r="M2830" s="104">
        <v>10</v>
      </c>
      <c r="N2830" s="49">
        <v>8</v>
      </c>
      <c r="O2830" s="154">
        <f t="shared" si="94"/>
        <v>56</v>
      </c>
    </row>
    <row r="2831" spans="1:15" s="106" customFormat="1" ht="37.5" x14ac:dyDescent="0.25">
      <c r="A2831" s="97">
        <f t="shared" si="95"/>
        <v>554</v>
      </c>
      <c r="B2831" s="83" t="s">
        <v>6083</v>
      </c>
      <c r="C2831" s="83" t="s">
        <v>6096</v>
      </c>
      <c r="D2831" s="97">
        <v>205205146</v>
      </c>
      <c r="E2831" s="83" t="s">
        <v>6097</v>
      </c>
      <c r="F2831" s="97">
        <v>2003</v>
      </c>
      <c r="G2831" s="97">
        <v>3</v>
      </c>
      <c r="H2831" s="49">
        <v>10</v>
      </c>
      <c r="I2831" s="104">
        <v>10</v>
      </c>
      <c r="J2831" s="49">
        <v>10</v>
      </c>
      <c r="K2831" s="104">
        <v>10</v>
      </c>
      <c r="L2831" s="49">
        <v>13</v>
      </c>
      <c r="M2831" s="104">
        <v>10</v>
      </c>
      <c r="N2831" s="49">
        <v>12</v>
      </c>
      <c r="O2831" s="154">
        <f t="shared" si="94"/>
        <v>75</v>
      </c>
    </row>
    <row r="2832" spans="1:15" s="106" customFormat="1" ht="37.5" x14ac:dyDescent="0.25">
      <c r="A2832" s="97">
        <f t="shared" si="95"/>
        <v>555</v>
      </c>
      <c r="B2832" s="83" t="s">
        <v>6083</v>
      </c>
      <c r="C2832" s="83" t="s">
        <v>6098</v>
      </c>
      <c r="D2832" s="97">
        <v>302024656</v>
      </c>
      <c r="E2832" s="83" t="s">
        <v>6091</v>
      </c>
      <c r="F2832" s="97">
        <v>2004</v>
      </c>
      <c r="G2832" s="97">
        <v>0.5</v>
      </c>
      <c r="H2832" s="49">
        <v>8</v>
      </c>
      <c r="I2832" s="104">
        <v>5</v>
      </c>
      <c r="J2832" s="49">
        <v>10</v>
      </c>
      <c r="K2832" s="104">
        <v>10</v>
      </c>
      <c r="L2832" s="49">
        <v>5</v>
      </c>
      <c r="M2832" s="104">
        <v>10</v>
      </c>
      <c r="N2832" s="49">
        <v>8</v>
      </c>
      <c r="O2832" s="154">
        <f t="shared" si="94"/>
        <v>56</v>
      </c>
    </row>
    <row r="2833" spans="1:15" s="106" customFormat="1" ht="37.5" x14ac:dyDescent="0.25">
      <c r="A2833" s="97">
        <f t="shared" si="95"/>
        <v>556</v>
      </c>
      <c r="B2833" s="83" t="s">
        <v>6083</v>
      </c>
      <c r="C2833" s="83" t="s">
        <v>6099</v>
      </c>
      <c r="D2833" s="97">
        <v>305148508</v>
      </c>
      <c r="E2833" s="83" t="s">
        <v>6100</v>
      </c>
      <c r="F2833" s="97">
        <v>2016</v>
      </c>
      <c r="G2833" s="97">
        <v>3</v>
      </c>
      <c r="H2833" s="49">
        <v>10</v>
      </c>
      <c r="I2833" s="104">
        <v>10</v>
      </c>
      <c r="J2833" s="49">
        <v>10</v>
      </c>
      <c r="K2833" s="104">
        <v>10</v>
      </c>
      <c r="L2833" s="49">
        <v>13</v>
      </c>
      <c r="M2833" s="104">
        <v>10</v>
      </c>
      <c r="N2833" s="49">
        <v>12</v>
      </c>
      <c r="O2833" s="154">
        <f t="shared" si="94"/>
        <v>75</v>
      </c>
    </row>
    <row r="2834" spans="1:15" s="106" customFormat="1" ht="37.5" x14ac:dyDescent="0.25">
      <c r="A2834" s="97">
        <f t="shared" si="95"/>
        <v>557</v>
      </c>
      <c r="B2834" s="83" t="s">
        <v>6083</v>
      </c>
      <c r="C2834" s="83" t="s">
        <v>6101</v>
      </c>
      <c r="D2834" s="97">
        <v>300194684</v>
      </c>
      <c r="E2834" s="83" t="s">
        <v>6102</v>
      </c>
      <c r="F2834" s="97">
        <v>2004</v>
      </c>
      <c r="G2834" s="97">
        <v>3</v>
      </c>
      <c r="H2834" s="49">
        <v>10</v>
      </c>
      <c r="I2834" s="104">
        <v>10</v>
      </c>
      <c r="J2834" s="49">
        <v>10</v>
      </c>
      <c r="K2834" s="104">
        <v>10</v>
      </c>
      <c r="L2834" s="49">
        <v>13</v>
      </c>
      <c r="M2834" s="104">
        <v>10</v>
      </c>
      <c r="N2834" s="49">
        <v>12</v>
      </c>
      <c r="O2834" s="154">
        <f t="shared" si="94"/>
        <v>75</v>
      </c>
    </row>
    <row r="2835" spans="1:15" s="106" customFormat="1" ht="37.5" x14ac:dyDescent="0.25">
      <c r="A2835" s="97">
        <f t="shared" si="95"/>
        <v>558</v>
      </c>
      <c r="B2835" s="83" t="s">
        <v>6083</v>
      </c>
      <c r="C2835" s="83" t="s">
        <v>6103</v>
      </c>
      <c r="D2835" s="97">
        <v>305014760</v>
      </c>
      <c r="E2835" s="83" t="s">
        <v>6104</v>
      </c>
      <c r="F2835" s="97">
        <v>2017</v>
      </c>
      <c r="G2835" s="97">
        <v>2.5</v>
      </c>
      <c r="H2835" s="49">
        <v>8</v>
      </c>
      <c r="I2835" s="104">
        <v>5</v>
      </c>
      <c r="J2835" s="49">
        <v>10</v>
      </c>
      <c r="K2835" s="104">
        <v>10</v>
      </c>
      <c r="L2835" s="49">
        <v>5</v>
      </c>
      <c r="M2835" s="104">
        <v>10</v>
      </c>
      <c r="N2835" s="49">
        <v>8</v>
      </c>
      <c r="O2835" s="154">
        <f t="shared" si="94"/>
        <v>56</v>
      </c>
    </row>
    <row r="2836" spans="1:15" s="106" customFormat="1" ht="37.5" x14ac:dyDescent="0.25">
      <c r="A2836" s="97">
        <f t="shared" si="95"/>
        <v>559</v>
      </c>
      <c r="B2836" s="83" t="s">
        <v>6083</v>
      </c>
      <c r="C2836" s="83" t="s">
        <v>6105</v>
      </c>
      <c r="D2836" s="97">
        <v>304193841</v>
      </c>
      <c r="E2836" s="83" t="s">
        <v>6106</v>
      </c>
      <c r="F2836" s="97">
        <v>2016</v>
      </c>
      <c r="G2836" s="97">
        <v>1.1000000000000001</v>
      </c>
      <c r="H2836" s="49">
        <v>8</v>
      </c>
      <c r="I2836" s="104">
        <v>5</v>
      </c>
      <c r="J2836" s="49">
        <v>10</v>
      </c>
      <c r="K2836" s="104">
        <v>10</v>
      </c>
      <c r="L2836" s="49">
        <v>5</v>
      </c>
      <c r="M2836" s="104">
        <v>10</v>
      </c>
      <c r="N2836" s="49">
        <v>8</v>
      </c>
      <c r="O2836" s="154">
        <f t="shared" si="94"/>
        <v>56</v>
      </c>
    </row>
    <row r="2837" spans="1:15" s="106" customFormat="1" ht="56.25" x14ac:dyDescent="0.25">
      <c r="A2837" s="97">
        <f t="shared" si="95"/>
        <v>560</v>
      </c>
      <c r="B2837" s="83" t="s">
        <v>6083</v>
      </c>
      <c r="C2837" s="83" t="s">
        <v>6107</v>
      </c>
      <c r="D2837" s="97">
        <v>304597235</v>
      </c>
      <c r="E2837" s="83" t="s">
        <v>6108</v>
      </c>
      <c r="F2837" s="97">
        <v>2017</v>
      </c>
      <c r="G2837" s="97">
        <v>2.1</v>
      </c>
      <c r="H2837" s="49">
        <v>8</v>
      </c>
      <c r="I2837" s="104">
        <v>5</v>
      </c>
      <c r="J2837" s="49">
        <v>10</v>
      </c>
      <c r="K2837" s="104">
        <v>10</v>
      </c>
      <c r="L2837" s="49">
        <v>5</v>
      </c>
      <c r="M2837" s="104">
        <v>10</v>
      </c>
      <c r="N2837" s="49">
        <v>8</v>
      </c>
      <c r="O2837" s="154">
        <f t="shared" si="94"/>
        <v>56</v>
      </c>
    </row>
    <row r="2838" spans="1:15" s="106" customFormat="1" ht="56.25" x14ac:dyDescent="0.25">
      <c r="A2838" s="97">
        <f t="shared" si="95"/>
        <v>561</v>
      </c>
      <c r="B2838" s="83" t="s">
        <v>6083</v>
      </c>
      <c r="C2838" s="83" t="s">
        <v>6109</v>
      </c>
      <c r="D2838" s="97">
        <v>305066017</v>
      </c>
      <c r="E2838" s="83" t="s">
        <v>6110</v>
      </c>
      <c r="F2838" s="97">
        <v>2017</v>
      </c>
      <c r="G2838" s="97">
        <v>5.5</v>
      </c>
      <c r="H2838" s="49">
        <v>10</v>
      </c>
      <c r="I2838" s="104">
        <v>10</v>
      </c>
      <c r="J2838" s="49">
        <v>10</v>
      </c>
      <c r="K2838" s="104">
        <v>10</v>
      </c>
      <c r="L2838" s="49">
        <v>13</v>
      </c>
      <c r="M2838" s="104">
        <v>10</v>
      </c>
      <c r="N2838" s="49">
        <v>12</v>
      </c>
      <c r="O2838" s="154">
        <f t="shared" si="94"/>
        <v>75</v>
      </c>
    </row>
    <row r="2839" spans="1:15" s="106" customFormat="1" ht="56.25" x14ac:dyDescent="0.25">
      <c r="A2839" s="97">
        <f t="shared" si="95"/>
        <v>562</v>
      </c>
      <c r="B2839" s="83" t="s">
        <v>6083</v>
      </c>
      <c r="C2839" s="83" t="s">
        <v>6111</v>
      </c>
      <c r="D2839" s="97">
        <v>206460749</v>
      </c>
      <c r="E2839" s="83" t="s">
        <v>6112</v>
      </c>
      <c r="F2839" s="97">
        <v>2006</v>
      </c>
      <c r="G2839" s="97">
        <v>3</v>
      </c>
      <c r="H2839" s="49">
        <v>10</v>
      </c>
      <c r="I2839" s="104">
        <v>10</v>
      </c>
      <c r="J2839" s="49">
        <v>10</v>
      </c>
      <c r="K2839" s="104">
        <v>10</v>
      </c>
      <c r="L2839" s="49">
        <v>13</v>
      </c>
      <c r="M2839" s="104">
        <v>10</v>
      </c>
      <c r="N2839" s="49">
        <v>12</v>
      </c>
      <c r="O2839" s="154">
        <f t="shared" si="94"/>
        <v>75</v>
      </c>
    </row>
    <row r="2840" spans="1:15" s="106" customFormat="1" ht="37.5" x14ac:dyDescent="0.25">
      <c r="A2840" s="97">
        <f t="shared" si="95"/>
        <v>563</v>
      </c>
      <c r="B2840" s="83" t="s">
        <v>6083</v>
      </c>
      <c r="C2840" s="83" t="s">
        <v>6113</v>
      </c>
      <c r="D2840" s="97">
        <v>206633777</v>
      </c>
      <c r="E2840" s="83" t="s">
        <v>6114</v>
      </c>
      <c r="F2840" s="97">
        <v>2021</v>
      </c>
      <c r="G2840" s="97">
        <v>3.4</v>
      </c>
      <c r="H2840" s="49">
        <v>10</v>
      </c>
      <c r="I2840" s="104">
        <v>10</v>
      </c>
      <c r="J2840" s="49">
        <v>10</v>
      </c>
      <c r="K2840" s="104">
        <v>10</v>
      </c>
      <c r="L2840" s="49">
        <v>13</v>
      </c>
      <c r="M2840" s="104">
        <v>10</v>
      </c>
      <c r="N2840" s="49">
        <v>12</v>
      </c>
      <c r="O2840" s="154">
        <f t="shared" si="94"/>
        <v>75</v>
      </c>
    </row>
    <row r="2841" spans="1:15" s="106" customFormat="1" ht="37.5" x14ac:dyDescent="0.25">
      <c r="A2841" s="97">
        <f t="shared" si="95"/>
        <v>564</v>
      </c>
      <c r="B2841" s="83" t="s">
        <v>6083</v>
      </c>
      <c r="C2841" s="83" t="s">
        <v>6115</v>
      </c>
      <c r="D2841" s="97">
        <v>306603462</v>
      </c>
      <c r="E2841" s="83" t="s">
        <v>6116</v>
      </c>
      <c r="F2841" s="97">
        <v>2018</v>
      </c>
      <c r="G2841" s="97">
        <v>0.6</v>
      </c>
      <c r="H2841" s="49">
        <v>8</v>
      </c>
      <c r="I2841" s="104">
        <v>5</v>
      </c>
      <c r="J2841" s="49">
        <v>10</v>
      </c>
      <c r="K2841" s="104">
        <v>10</v>
      </c>
      <c r="L2841" s="49">
        <v>5</v>
      </c>
      <c r="M2841" s="104">
        <v>10</v>
      </c>
      <c r="N2841" s="49">
        <v>8</v>
      </c>
      <c r="O2841" s="154">
        <f t="shared" si="94"/>
        <v>56</v>
      </c>
    </row>
    <row r="2842" spans="1:15" s="106" customFormat="1" ht="37.5" x14ac:dyDescent="0.25">
      <c r="A2842" s="97">
        <f t="shared" si="95"/>
        <v>565</v>
      </c>
      <c r="B2842" s="83" t="s">
        <v>6083</v>
      </c>
      <c r="C2842" s="83" t="s">
        <v>6117</v>
      </c>
      <c r="D2842" s="97">
        <v>304737764</v>
      </c>
      <c r="E2842" s="83" t="s">
        <v>6118</v>
      </c>
      <c r="F2842" s="97">
        <v>2017</v>
      </c>
      <c r="G2842" s="97">
        <v>7</v>
      </c>
      <c r="H2842" s="49">
        <v>15</v>
      </c>
      <c r="I2842" s="104">
        <v>10</v>
      </c>
      <c r="J2842" s="49">
        <v>15</v>
      </c>
      <c r="K2842" s="104">
        <v>15</v>
      </c>
      <c r="L2842" s="49">
        <v>15</v>
      </c>
      <c r="M2842" s="104">
        <v>15</v>
      </c>
      <c r="N2842" s="49">
        <v>15</v>
      </c>
      <c r="O2842" s="154">
        <f t="shared" si="94"/>
        <v>100</v>
      </c>
    </row>
    <row r="2843" spans="1:15" s="106" customFormat="1" ht="37.5" x14ac:dyDescent="0.25">
      <c r="A2843" s="97">
        <f t="shared" si="95"/>
        <v>566</v>
      </c>
      <c r="B2843" s="83" t="s">
        <v>6083</v>
      </c>
      <c r="C2843" s="83" t="s">
        <v>6119</v>
      </c>
      <c r="D2843" s="97">
        <v>300936550</v>
      </c>
      <c r="E2843" s="83" t="s">
        <v>6120</v>
      </c>
      <c r="F2843" s="97">
        <v>2016</v>
      </c>
      <c r="G2843" s="97">
        <v>2.2999999999999998</v>
      </c>
      <c r="H2843" s="49">
        <v>8</v>
      </c>
      <c r="I2843" s="104">
        <v>5</v>
      </c>
      <c r="J2843" s="49">
        <v>10</v>
      </c>
      <c r="K2843" s="104">
        <v>10</v>
      </c>
      <c r="L2843" s="49">
        <v>5</v>
      </c>
      <c r="M2843" s="104">
        <v>10</v>
      </c>
      <c r="N2843" s="49">
        <v>8</v>
      </c>
      <c r="O2843" s="154">
        <f t="shared" si="94"/>
        <v>56</v>
      </c>
    </row>
    <row r="2844" spans="1:15" s="106" customFormat="1" ht="37.5" x14ac:dyDescent="0.25">
      <c r="A2844" s="97">
        <f t="shared" si="95"/>
        <v>567</v>
      </c>
      <c r="B2844" s="83" t="s">
        <v>6083</v>
      </c>
      <c r="C2844" s="83" t="s">
        <v>6121</v>
      </c>
      <c r="D2844" s="97">
        <v>302404214</v>
      </c>
      <c r="E2844" s="83" t="s">
        <v>6122</v>
      </c>
      <c r="F2844" s="97">
        <v>2019</v>
      </c>
      <c r="G2844" s="97">
        <v>2.8</v>
      </c>
      <c r="H2844" s="49">
        <v>8</v>
      </c>
      <c r="I2844" s="104">
        <v>5</v>
      </c>
      <c r="J2844" s="49">
        <v>10</v>
      </c>
      <c r="K2844" s="104">
        <v>10</v>
      </c>
      <c r="L2844" s="49">
        <v>5</v>
      </c>
      <c r="M2844" s="104">
        <v>10</v>
      </c>
      <c r="N2844" s="49">
        <v>8</v>
      </c>
      <c r="O2844" s="154">
        <f t="shared" si="94"/>
        <v>56</v>
      </c>
    </row>
    <row r="2845" spans="1:15" s="106" customFormat="1" ht="37.5" x14ac:dyDescent="0.25">
      <c r="A2845" s="97">
        <f t="shared" si="95"/>
        <v>568</v>
      </c>
      <c r="B2845" s="83" t="s">
        <v>6083</v>
      </c>
      <c r="C2845" s="83" t="s">
        <v>6123</v>
      </c>
      <c r="D2845" s="97">
        <v>303942029</v>
      </c>
      <c r="E2845" s="83" t="s">
        <v>6124</v>
      </c>
      <c r="F2845" s="97">
        <v>2022</v>
      </c>
      <c r="G2845" s="97">
        <v>1</v>
      </c>
      <c r="H2845" s="49">
        <v>8</v>
      </c>
      <c r="I2845" s="104">
        <v>5</v>
      </c>
      <c r="J2845" s="49">
        <v>10</v>
      </c>
      <c r="K2845" s="104">
        <v>10</v>
      </c>
      <c r="L2845" s="49">
        <v>5</v>
      </c>
      <c r="M2845" s="104">
        <v>10</v>
      </c>
      <c r="N2845" s="49">
        <v>8</v>
      </c>
      <c r="O2845" s="154">
        <f t="shared" si="94"/>
        <v>56</v>
      </c>
    </row>
    <row r="2846" spans="1:15" s="106" customFormat="1" ht="37.5" x14ac:dyDescent="0.25">
      <c r="A2846" s="97">
        <f t="shared" si="95"/>
        <v>569</v>
      </c>
      <c r="B2846" s="83" t="s">
        <v>6083</v>
      </c>
      <c r="C2846" s="83" t="s">
        <v>6125</v>
      </c>
      <c r="D2846" s="97">
        <v>203776767</v>
      </c>
      <c r="E2846" s="83" t="s">
        <v>6126</v>
      </c>
      <c r="F2846" s="97">
        <v>2000</v>
      </c>
      <c r="G2846" s="97">
        <v>1.5</v>
      </c>
      <c r="H2846" s="49">
        <v>8</v>
      </c>
      <c r="I2846" s="104">
        <v>5</v>
      </c>
      <c r="J2846" s="49">
        <v>10</v>
      </c>
      <c r="K2846" s="104">
        <v>10</v>
      </c>
      <c r="L2846" s="49">
        <v>5</v>
      </c>
      <c r="M2846" s="104">
        <v>10</v>
      </c>
      <c r="N2846" s="49">
        <v>8</v>
      </c>
      <c r="O2846" s="154">
        <f t="shared" si="94"/>
        <v>56</v>
      </c>
    </row>
    <row r="2847" spans="1:15" s="106" customFormat="1" ht="37.5" x14ac:dyDescent="0.25">
      <c r="A2847" s="97">
        <f t="shared" si="95"/>
        <v>570</v>
      </c>
      <c r="B2847" s="83" t="s">
        <v>6083</v>
      </c>
      <c r="C2847" s="83" t="s">
        <v>6127</v>
      </c>
      <c r="D2847" s="97">
        <v>305579952</v>
      </c>
      <c r="E2847" s="83" t="s">
        <v>6128</v>
      </c>
      <c r="F2847" s="97">
        <v>2018</v>
      </c>
      <c r="G2847" s="97">
        <v>2</v>
      </c>
      <c r="H2847" s="49">
        <v>8</v>
      </c>
      <c r="I2847" s="104">
        <v>5</v>
      </c>
      <c r="J2847" s="49">
        <v>10</v>
      </c>
      <c r="K2847" s="104">
        <v>10</v>
      </c>
      <c r="L2847" s="49">
        <v>5</v>
      </c>
      <c r="M2847" s="104">
        <v>10</v>
      </c>
      <c r="N2847" s="49">
        <v>8</v>
      </c>
      <c r="O2847" s="154">
        <f t="shared" si="94"/>
        <v>56</v>
      </c>
    </row>
    <row r="2848" spans="1:15" s="106" customFormat="1" ht="37.5" x14ac:dyDescent="0.25">
      <c r="A2848" s="97">
        <f t="shared" si="95"/>
        <v>571</v>
      </c>
      <c r="B2848" s="83" t="s">
        <v>6083</v>
      </c>
      <c r="C2848" s="83" t="s">
        <v>6129</v>
      </c>
      <c r="D2848" s="97">
        <v>307021094</v>
      </c>
      <c r="E2848" s="83" t="s">
        <v>6130</v>
      </c>
      <c r="F2848" s="97">
        <v>2021</v>
      </c>
      <c r="G2848" s="97">
        <v>2</v>
      </c>
      <c r="H2848" s="49">
        <v>8</v>
      </c>
      <c r="I2848" s="104">
        <v>5</v>
      </c>
      <c r="J2848" s="49">
        <v>10</v>
      </c>
      <c r="K2848" s="104">
        <v>10</v>
      </c>
      <c r="L2848" s="49">
        <v>5</v>
      </c>
      <c r="M2848" s="104">
        <v>10</v>
      </c>
      <c r="N2848" s="49">
        <v>8</v>
      </c>
      <c r="O2848" s="154">
        <f t="shared" si="94"/>
        <v>56</v>
      </c>
    </row>
    <row r="2849" spans="1:15" s="106" customFormat="1" ht="37.5" x14ac:dyDescent="0.25">
      <c r="A2849" s="97">
        <f t="shared" si="95"/>
        <v>572</v>
      </c>
      <c r="B2849" s="83" t="s">
        <v>6083</v>
      </c>
      <c r="C2849" s="83" t="s">
        <v>6131</v>
      </c>
      <c r="D2849" s="97">
        <v>206710658</v>
      </c>
      <c r="E2849" s="83" t="s">
        <v>6132</v>
      </c>
      <c r="F2849" s="97">
        <v>2016</v>
      </c>
      <c r="G2849" s="97">
        <v>0.8</v>
      </c>
      <c r="H2849" s="49">
        <v>8</v>
      </c>
      <c r="I2849" s="104">
        <v>5</v>
      </c>
      <c r="J2849" s="49">
        <v>10</v>
      </c>
      <c r="K2849" s="104">
        <v>10</v>
      </c>
      <c r="L2849" s="49">
        <v>5</v>
      </c>
      <c r="M2849" s="104">
        <v>10</v>
      </c>
      <c r="N2849" s="49">
        <v>8</v>
      </c>
      <c r="O2849" s="154">
        <f t="shared" si="94"/>
        <v>56</v>
      </c>
    </row>
    <row r="2850" spans="1:15" s="106" customFormat="1" ht="37.5" x14ac:dyDescent="0.25">
      <c r="A2850" s="97">
        <f t="shared" si="95"/>
        <v>573</v>
      </c>
      <c r="B2850" s="83" t="s">
        <v>6083</v>
      </c>
      <c r="C2850" s="83" t="s">
        <v>6133</v>
      </c>
      <c r="D2850" s="97">
        <v>304881144</v>
      </c>
      <c r="E2850" s="83" t="s">
        <v>6134</v>
      </c>
      <c r="F2850" s="97">
        <v>1984</v>
      </c>
      <c r="G2850" s="97">
        <v>2.2000000000000002</v>
      </c>
      <c r="H2850" s="49">
        <v>8</v>
      </c>
      <c r="I2850" s="104">
        <v>5</v>
      </c>
      <c r="J2850" s="49">
        <v>10</v>
      </c>
      <c r="K2850" s="104">
        <v>10</v>
      </c>
      <c r="L2850" s="49">
        <v>5</v>
      </c>
      <c r="M2850" s="104">
        <v>10</v>
      </c>
      <c r="N2850" s="49">
        <v>8</v>
      </c>
      <c r="O2850" s="154">
        <f t="shared" si="94"/>
        <v>56</v>
      </c>
    </row>
    <row r="2851" spans="1:15" s="106" customFormat="1" ht="56.25" x14ac:dyDescent="0.25">
      <c r="A2851" s="97">
        <f t="shared" si="95"/>
        <v>574</v>
      </c>
      <c r="B2851" s="83" t="s">
        <v>6083</v>
      </c>
      <c r="C2851" s="83" t="s">
        <v>6135</v>
      </c>
      <c r="D2851" s="97">
        <v>302070545</v>
      </c>
      <c r="E2851" s="83" t="s">
        <v>6136</v>
      </c>
      <c r="F2851" s="97">
        <v>1982</v>
      </c>
      <c r="G2851" s="97">
        <v>1</v>
      </c>
      <c r="H2851" s="49">
        <v>8</v>
      </c>
      <c r="I2851" s="104">
        <v>5</v>
      </c>
      <c r="J2851" s="49">
        <v>10</v>
      </c>
      <c r="K2851" s="104">
        <v>10</v>
      </c>
      <c r="L2851" s="49">
        <v>5</v>
      </c>
      <c r="M2851" s="104">
        <v>10</v>
      </c>
      <c r="N2851" s="49">
        <v>8</v>
      </c>
      <c r="O2851" s="154">
        <f t="shared" si="94"/>
        <v>56</v>
      </c>
    </row>
    <row r="2852" spans="1:15" s="106" customFormat="1" ht="37.5" x14ac:dyDescent="0.25">
      <c r="A2852" s="97">
        <f t="shared" si="95"/>
        <v>575</v>
      </c>
      <c r="B2852" s="83" t="s">
        <v>6083</v>
      </c>
      <c r="C2852" s="83" t="s">
        <v>6137</v>
      </c>
      <c r="D2852" s="97">
        <v>300964288</v>
      </c>
      <c r="E2852" s="83" t="s">
        <v>6138</v>
      </c>
      <c r="F2852" s="97">
        <v>1974</v>
      </c>
      <c r="G2852" s="97">
        <v>1.7</v>
      </c>
      <c r="H2852" s="49">
        <v>8</v>
      </c>
      <c r="I2852" s="104">
        <v>5</v>
      </c>
      <c r="J2852" s="49">
        <v>10</v>
      </c>
      <c r="K2852" s="104">
        <v>10</v>
      </c>
      <c r="L2852" s="49">
        <v>5</v>
      </c>
      <c r="M2852" s="104">
        <v>10</v>
      </c>
      <c r="N2852" s="49">
        <v>8</v>
      </c>
      <c r="O2852" s="154">
        <f t="shared" si="94"/>
        <v>56</v>
      </c>
    </row>
    <row r="2853" spans="1:15" s="106" customFormat="1" ht="37.5" x14ac:dyDescent="0.25">
      <c r="A2853" s="97">
        <f t="shared" si="95"/>
        <v>576</v>
      </c>
      <c r="B2853" s="83" t="s">
        <v>6083</v>
      </c>
      <c r="C2853" s="83" t="s">
        <v>6139</v>
      </c>
      <c r="D2853" s="97">
        <v>303949477</v>
      </c>
      <c r="E2853" s="83" t="s">
        <v>6140</v>
      </c>
      <c r="F2853" s="97">
        <v>1981</v>
      </c>
      <c r="G2853" s="97">
        <v>1.1000000000000001</v>
      </c>
      <c r="H2853" s="49">
        <v>8</v>
      </c>
      <c r="I2853" s="104">
        <v>5</v>
      </c>
      <c r="J2853" s="49">
        <v>10</v>
      </c>
      <c r="K2853" s="104">
        <v>10</v>
      </c>
      <c r="L2853" s="49">
        <v>5</v>
      </c>
      <c r="M2853" s="104">
        <v>10</v>
      </c>
      <c r="N2853" s="49">
        <v>8</v>
      </c>
      <c r="O2853" s="154">
        <f t="shared" si="94"/>
        <v>56</v>
      </c>
    </row>
    <row r="2854" spans="1:15" s="106" customFormat="1" ht="37.5" x14ac:dyDescent="0.25">
      <c r="A2854" s="97">
        <f t="shared" si="95"/>
        <v>577</v>
      </c>
      <c r="B2854" s="83" t="s">
        <v>6083</v>
      </c>
      <c r="C2854" s="83" t="s">
        <v>6141</v>
      </c>
      <c r="D2854" s="97">
        <v>300569256</v>
      </c>
      <c r="E2854" s="83" t="s">
        <v>6142</v>
      </c>
      <c r="F2854" s="97">
        <v>1981</v>
      </c>
      <c r="G2854" s="97">
        <v>1</v>
      </c>
      <c r="H2854" s="49">
        <v>8</v>
      </c>
      <c r="I2854" s="104">
        <v>5</v>
      </c>
      <c r="J2854" s="49">
        <v>10</v>
      </c>
      <c r="K2854" s="104">
        <v>10</v>
      </c>
      <c r="L2854" s="49">
        <v>5</v>
      </c>
      <c r="M2854" s="104">
        <v>10</v>
      </c>
      <c r="N2854" s="49">
        <v>8</v>
      </c>
      <c r="O2854" s="154">
        <f t="shared" ref="O2854:O2917" si="96">SUM(H2854:N2854)</f>
        <v>56</v>
      </c>
    </row>
    <row r="2855" spans="1:15" s="106" customFormat="1" ht="37.5" x14ac:dyDescent="0.25">
      <c r="A2855" s="97">
        <f t="shared" si="95"/>
        <v>578</v>
      </c>
      <c r="B2855" s="83" t="s">
        <v>6083</v>
      </c>
      <c r="C2855" s="83" t="s">
        <v>6143</v>
      </c>
      <c r="D2855" s="97">
        <v>204806886</v>
      </c>
      <c r="E2855" s="83" t="s">
        <v>6144</v>
      </c>
      <c r="F2855" s="97">
        <v>1983</v>
      </c>
      <c r="G2855" s="97">
        <v>2.1</v>
      </c>
      <c r="H2855" s="49">
        <v>8</v>
      </c>
      <c r="I2855" s="104">
        <v>5</v>
      </c>
      <c r="J2855" s="49">
        <v>10</v>
      </c>
      <c r="K2855" s="104">
        <v>10</v>
      </c>
      <c r="L2855" s="49">
        <v>5</v>
      </c>
      <c r="M2855" s="104">
        <v>10</v>
      </c>
      <c r="N2855" s="49">
        <v>8</v>
      </c>
      <c r="O2855" s="154">
        <f t="shared" si="96"/>
        <v>56</v>
      </c>
    </row>
    <row r="2856" spans="1:15" s="106" customFormat="1" ht="37.5" x14ac:dyDescent="0.25">
      <c r="A2856" s="97">
        <f t="shared" ref="A2856:A2919" si="97">1+A2855</f>
        <v>579</v>
      </c>
      <c r="B2856" s="83" t="s">
        <v>6083</v>
      </c>
      <c r="C2856" s="83" t="s">
        <v>6145</v>
      </c>
      <c r="D2856" s="97">
        <v>303950525</v>
      </c>
      <c r="E2856" s="83" t="s">
        <v>6146</v>
      </c>
      <c r="F2856" s="97">
        <v>2017</v>
      </c>
      <c r="G2856" s="97">
        <v>0.85</v>
      </c>
      <c r="H2856" s="49">
        <v>8</v>
      </c>
      <c r="I2856" s="104">
        <v>5</v>
      </c>
      <c r="J2856" s="49">
        <v>10</v>
      </c>
      <c r="K2856" s="104">
        <v>10</v>
      </c>
      <c r="L2856" s="49">
        <v>5</v>
      </c>
      <c r="M2856" s="104">
        <v>10</v>
      </c>
      <c r="N2856" s="49">
        <v>8</v>
      </c>
      <c r="O2856" s="154">
        <f t="shared" si="96"/>
        <v>56</v>
      </c>
    </row>
    <row r="2857" spans="1:15" s="106" customFormat="1" ht="37.5" x14ac:dyDescent="0.25">
      <c r="A2857" s="97">
        <f t="shared" si="97"/>
        <v>580</v>
      </c>
      <c r="B2857" s="83" t="s">
        <v>6083</v>
      </c>
      <c r="C2857" s="83" t="s">
        <v>6147</v>
      </c>
      <c r="D2857" s="97">
        <v>301817698</v>
      </c>
      <c r="E2857" s="83" t="s">
        <v>6148</v>
      </c>
      <c r="F2857" s="97">
        <v>2006</v>
      </c>
      <c r="G2857" s="97">
        <v>0.3</v>
      </c>
      <c r="H2857" s="49">
        <v>8</v>
      </c>
      <c r="I2857" s="104">
        <v>5</v>
      </c>
      <c r="J2857" s="49">
        <v>10</v>
      </c>
      <c r="K2857" s="104">
        <v>10</v>
      </c>
      <c r="L2857" s="49">
        <v>5</v>
      </c>
      <c r="M2857" s="104">
        <v>10</v>
      </c>
      <c r="N2857" s="49">
        <v>8</v>
      </c>
      <c r="O2857" s="154">
        <f t="shared" si="96"/>
        <v>56</v>
      </c>
    </row>
    <row r="2858" spans="1:15" s="106" customFormat="1" ht="37.5" x14ac:dyDescent="0.25">
      <c r="A2858" s="97">
        <f t="shared" si="97"/>
        <v>581</v>
      </c>
      <c r="B2858" s="83" t="s">
        <v>6083</v>
      </c>
      <c r="C2858" s="83" t="s">
        <v>6149</v>
      </c>
      <c r="D2858" s="97">
        <v>205976794</v>
      </c>
      <c r="E2858" s="83" t="s">
        <v>6150</v>
      </c>
      <c r="F2858" s="97">
        <v>1984</v>
      </c>
      <c r="G2858" s="97">
        <v>1.5</v>
      </c>
      <c r="H2858" s="49">
        <v>8</v>
      </c>
      <c r="I2858" s="104">
        <v>5</v>
      </c>
      <c r="J2858" s="49">
        <v>10</v>
      </c>
      <c r="K2858" s="104">
        <v>10</v>
      </c>
      <c r="L2858" s="49">
        <v>5</v>
      </c>
      <c r="M2858" s="104">
        <v>10</v>
      </c>
      <c r="N2858" s="49">
        <v>8</v>
      </c>
      <c r="O2858" s="154">
        <f t="shared" si="96"/>
        <v>56</v>
      </c>
    </row>
    <row r="2859" spans="1:15" s="106" customFormat="1" ht="37.5" x14ac:dyDescent="0.25">
      <c r="A2859" s="97">
        <f t="shared" si="97"/>
        <v>582</v>
      </c>
      <c r="B2859" s="83" t="s">
        <v>6083</v>
      </c>
      <c r="C2859" s="83" t="s">
        <v>6151</v>
      </c>
      <c r="D2859" s="97">
        <v>206504525</v>
      </c>
      <c r="E2859" s="83" t="s">
        <v>6152</v>
      </c>
      <c r="F2859" s="97">
        <v>2005</v>
      </c>
      <c r="G2859" s="97">
        <v>1.4</v>
      </c>
      <c r="H2859" s="49">
        <v>8</v>
      </c>
      <c r="I2859" s="104">
        <v>5</v>
      </c>
      <c r="J2859" s="49">
        <v>10</v>
      </c>
      <c r="K2859" s="104">
        <v>10</v>
      </c>
      <c r="L2859" s="49">
        <v>5</v>
      </c>
      <c r="M2859" s="104">
        <v>10</v>
      </c>
      <c r="N2859" s="49">
        <v>8</v>
      </c>
      <c r="O2859" s="154">
        <f t="shared" si="96"/>
        <v>56</v>
      </c>
    </row>
    <row r="2860" spans="1:15" s="106" customFormat="1" ht="37.5" x14ac:dyDescent="0.25">
      <c r="A2860" s="97">
        <f t="shared" si="97"/>
        <v>583</v>
      </c>
      <c r="B2860" s="83" t="s">
        <v>6083</v>
      </c>
      <c r="C2860" s="83" t="s">
        <v>6153</v>
      </c>
      <c r="D2860" s="97">
        <v>205495927</v>
      </c>
      <c r="E2860" s="83" t="s">
        <v>6154</v>
      </c>
      <c r="F2860" s="97">
        <v>1983</v>
      </c>
      <c r="G2860" s="97">
        <v>0.78</v>
      </c>
      <c r="H2860" s="49">
        <v>8</v>
      </c>
      <c r="I2860" s="104">
        <v>5</v>
      </c>
      <c r="J2860" s="49">
        <v>10</v>
      </c>
      <c r="K2860" s="104">
        <v>10</v>
      </c>
      <c r="L2860" s="49">
        <v>5</v>
      </c>
      <c r="M2860" s="104">
        <v>10</v>
      </c>
      <c r="N2860" s="49">
        <v>8</v>
      </c>
      <c r="O2860" s="154">
        <f t="shared" si="96"/>
        <v>56</v>
      </c>
    </row>
    <row r="2861" spans="1:15" s="106" customFormat="1" ht="37.5" x14ac:dyDescent="0.25">
      <c r="A2861" s="97">
        <f t="shared" si="97"/>
        <v>584</v>
      </c>
      <c r="B2861" s="83" t="s">
        <v>6083</v>
      </c>
      <c r="C2861" s="83" t="s">
        <v>6155</v>
      </c>
      <c r="D2861" s="97">
        <v>206340422</v>
      </c>
      <c r="E2861" s="83" t="s">
        <v>6156</v>
      </c>
      <c r="F2861" s="97">
        <v>1974</v>
      </c>
      <c r="G2861" s="97">
        <v>1.5</v>
      </c>
      <c r="H2861" s="49">
        <v>8</v>
      </c>
      <c r="I2861" s="104">
        <v>5</v>
      </c>
      <c r="J2861" s="49">
        <v>10</v>
      </c>
      <c r="K2861" s="104">
        <v>10</v>
      </c>
      <c r="L2861" s="49">
        <v>5</v>
      </c>
      <c r="M2861" s="104">
        <v>10</v>
      </c>
      <c r="N2861" s="49">
        <v>8</v>
      </c>
      <c r="O2861" s="154">
        <f t="shared" si="96"/>
        <v>56</v>
      </c>
    </row>
    <row r="2862" spans="1:15" s="106" customFormat="1" ht="37.5" x14ac:dyDescent="0.25">
      <c r="A2862" s="97">
        <f t="shared" si="97"/>
        <v>585</v>
      </c>
      <c r="B2862" s="83" t="s">
        <v>6083</v>
      </c>
      <c r="C2862" s="83" t="s">
        <v>6157</v>
      </c>
      <c r="D2862" s="97">
        <v>301691897</v>
      </c>
      <c r="E2862" s="83" t="s">
        <v>6158</v>
      </c>
      <c r="F2862" s="97">
        <v>2005</v>
      </c>
      <c r="G2862" s="97">
        <v>0.3</v>
      </c>
      <c r="H2862" s="49">
        <v>8</v>
      </c>
      <c r="I2862" s="104">
        <v>5</v>
      </c>
      <c r="J2862" s="49">
        <v>10</v>
      </c>
      <c r="K2862" s="104">
        <v>10</v>
      </c>
      <c r="L2862" s="49">
        <v>5</v>
      </c>
      <c r="M2862" s="104">
        <v>10</v>
      </c>
      <c r="N2862" s="49">
        <v>8</v>
      </c>
      <c r="O2862" s="154">
        <f t="shared" si="96"/>
        <v>56</v>
      </c>
    </row>
    <row r="2863" spans="1:15" s="106" customFormat="1" ht="37.5" x14ac:dyDescent="0.25">
      <c r="A2863" s="97">
        <f t="shared" si="97"/>
        <v>586</v>
      </c>
      <c r="B2863" s="83" t="s">
        <v>6083</v>
      </c>
      <c r="C2863" s="83" t="s">
        <v>6159</v>
      </c>
      <c r="D2863" s="97">
        <v>301581091</v>
      </c>
      <c r="E2863" s="83" t="s">
        <v>6160</v>
      </c>
      <c r="F2863" s="97">
        <v>1984</v>
      </c>
      <c r="G2863" s="97">
        <v>3</v>
      </c>
      <c r="H2863" s="49">
        <v>10</v>
      </c>
      <c r="I2863" s="104">
        <v>10</v>
      </c>
      <c r="J2863" s="49">
        <v>10</v>
      </c>
      <c r="K2863" s="104">
        <v>10</v>
      </c>
      <c r="L2863" s="49">
        <v>13</v>
      </c>
      <c r="M2863" s="104">
        <v>10</v>
      </c>
      <c r="N2863" s="49">
        <v>12</v>
      </c>
      <c r="O2863" s="154">
        <f t="shared" si="96"/>
        <v>75</v>
      </c>
    </row>
    <row r="2864" spans="1:15" s="106" customFormat="1" ht="37.5" x14ac:dyDescent="0.25">
      <c r="A2864" s="97">
        <f t="shared" si="97"/>
        <v>587</v>
      </c>
      <c r="B2864" s="83" t="s">
        <v>6083</v>
      </c>
      <c r="C2864" s="83" t="s">
        <v>6161</v>
      </c>
      <c r="D2864" s="97">
        <v>300761937</v>
      </c>
      <c r="E2864" s="83" t="s">
        <v>6162</v>
      </c>
      <c r="F2864" s="97">
        <v>1984</v>
      </c>
      <c r="G2864" s="97">
        <v>1.1200000000000001</v>
      </c>
      <c r="H2864" s="49">
        <v>8</v>
      </c>
      <c r="I2864" s="104">
        <v>5</v>
      </c>
      <c r="J2864" s="49">
        <v>10</v>
      </c>
      <c r="K2864" s="104">
        <v>10</v>
      </c>
      <c r="L2864" s="49">
        <v>5</v>
      </c>
      <c r="M2864" s="104">
        <v>10</v>
      </c>
      <c r="N2864" s="49">
        <v>8</v>
      </c>
      <c r="O2864" s="154">
        <f t="shared" si="96"/>
        <v>56</v>
      </c>
    </row>
    <row r="2865" spans="1:15" s="106" customFormat="1" ht="37.5" x14ac:dyDescent="0.25">
      <c r="A2865" s="97">
        <f t="shared" si="97"/>
        <v>588</v>
      </c>
      <c r="B2865" s="83" t="s">
        <v>6083</v>
      </c>
      <c r="C2865" s="83" t="s">
        <v>6163</v>
      </c>
      <c r="D2865" s="97">
        <v>300790901</v>
      </c>
      <c r="E2865" s="83" t="s">
        <v>6164</v>
      </c>
      <c r="F2865" s="97">
        <v>1984</v>
      </c>
      <c r="G2865" s="97">
        <v>2.2000000000000002</v>
      </c>
      <c r="H2865" s="49">
        <v>8</v>
      </c>
      <c r="I2865" s="104">
        <v>5</v>
      </c>
      <c r="J2865" s="49">
        <v>10</v>
      </c>
      <c r="K2865" s="104">
        <v>10</v>
      </c>
      <c r="L2865" s="49">
        <v>5</v>
      </c>
      <c r="M2865" s="104">
        <v>10</v>
      </c>
      <c r="N2865" s="49">
        <v>8</v>
      </c>
      <c r="O2865" s="154">
        <f t="shared" si="96"/>
        <v>56</v>
      </c>
    </row>
    <row r="2866" spans="1:15" s="106" customFormat="1" ht="37.5" x14ac:dyDescent="0.25">
      <c r="A2866" s="97">
        <f t="shared" si="97"/>
        <v>589</v>
      </c>
      <c r="B2866" s="83" t="s">
        <v>6083</v>
      </c>
      <c r="C2866" s="83" t="s">
        <v>6165</v>
      </c>
      <c r="D2866" s="97">
        <v>206403255</v>
      </c>
      <c r="E2866" s="83" t="s">
        <v>6166</v>
      </c>
      <c r="F2866" s="97">
        <v>2005</v>
      </c>
      <c r="G2866" s="97">
        <v>0.87</v>
      </c>
      <c r="H2866" s="49">
        <v>8</v>
      </c>
      <c r="I2866" s="104">
        <v>5</v>
      </c>
      <c r="J2866" s="49">
        <v>10</v>
      </c>
      <c r="K2866" s="104">
        <v>10</v>
      </c>
      <c r="L2866" s="49">
        <v>5</v>
      </c>
      <c r="M2866" s="104">
        <v>10</v>
      </c>
      <c r="N2866" s="49">
        <v>8</v>
      </c>
      <c r="O2866" s="154">
        <f t="shared" si="96"/>
        <v>56</v>
      </c>
    </row>
    <row r="2867" spans="1:15" s="106" customFormat="1" ht="37.5" x14ac:dyDescent="0.25">
      <c r="A2867" s="97">
        <f t="shared" si="97"/>
        <v>590</v>
      </c>
      <c r="B2867" s="83" t="s">
        <v>6083</v>
      </c>
      <c r="C2867" s="83" t="s">
        <v>6167</v>
      </c>
      <c r="D2867" s="97">
        <v>206321785</v>
      </c>
      <c r="E2867" s="83" t="s">
        <v>6168</v>
      </c>
      <c r="F2867" s="97">
        <v>1974</v>
      </c>
      <c r="G2867" s="97">
        <v>1.86</v>
      </c>
      <c r="H2867" s="49">
        <v>8</v>
      </c>
      <c r="I2867" s="104">
        <v>5</v>
      </c>
      <c r="J2867" s="49">
        <v>10</v>
      </c>
      <c r="K2867" s="104">
        <v>10</v>
      </c>
      <c r="L2867" s="49">
        <v>5</v>
      </c>
      <c r="M2867" s="104">
        <v>10</v>
      </c>
      <c r="N2867" s="49">
        <v>8</v>
      </c>
      <c r="O2867" s="154">
        <f t="shared" si="96"/>
        <v>56</v>
      </c>
    </row>
    <row r="2868" spans="1:15" s="106" customFormat="1" ht="56.25" x14ac:dyDescent="0.25">
      <c r="A2868" s="97">
        <f t="shared" si="97"/>
        <v>591</v>
      </c>
      <c r="B2868" s="83" t="s">
        <v>6083</v>
      </c>
      <c r="C2868" s="83" t="s">
        <v>6169</v>
      </c>
      <c r="D2868" s="97">
        <v>304593329</v>
      </c>
      <c r="E2868" s="83" t="s">
        <v>6170</v>
      </c>
      <c r="F2868" s="97">
        <v>2017</v>
      </c>
      <c r="G2868" s="97">
        <v>0.2</v>
      </c>
      <c r="H2868" s="49">
        <v>8</v>
      </c>
      <c r="I2868" s="104">
        <v>5</v>
      </c>
      <c r="J2868" s="49">
        <v>10</v>
      </c>
      <c r="K2868" s="104">
        <v>10</v>
      </c>
      <c r="L2868" s="49">
        <v>5</v>
      </c>
      <c r="M2868" s="104">
        <v>10</v>
      </c>
      <c r="N2868" s="49">
        <v>8</v>
      </c>
      <c r="O2868" s="154">
        <f t="shared" si="96"/>
        <v>56</v>
      </c>
    </row>
    <row r="2869" spans="1:15" s="106" customFormat="1" ht="37.5" x14ac:dyDescent="0.25">
      <c r="A2869" s="97">
        <f t="shared" si="97"/>
        <v>592</v>
      </c>
      <c r="B2869" s="83" t="s">
        <v>6083</v>
      </c>
      <c r="C2869" s="83" t="s">
        <v>6171</v>
      </c>
      <c r="D2869" s="97">
        <v>300782959</v>
      </c>
      <c r="E2869" s="83" t="s">
        <v>6172</v>
      </c>
      <c r="F2869" s="97">
        <v>1984</v>
      </c>
      <c r="G2869" s="97">
        <v>0.4</v>
      </c>
      <c r="H2869" s="49">
        <v>8</v>
      </c>
      <c r="I2869" s="104">
        <v>5</v>
      </c>
      <c r="J2869" s="49">
        <v>10</v>
      </c>
      <c r="K2869" s="104">
        <v>10</v>
      </c>
      <c r="L2869" s="49">
        <v>5</v>
      </c>
      <c r="M2869" s="104">
        <v>10</v>
      </c>
      <c r="N2869" s="49">
        <v>8</v>
      </c>
      <c r="O2869" s="154">
        <f t="shared" si="96"/>
        <v>56</v>
      </c>
    </row>
    <row r="2870" spans="1:15" s="106" customFormat="1" ht="37.5" x14ac:dyDescent="0.25">
      <c r="A2870" s="97">
        <f t="shared" si="97"/>
        <v>593</v>
      </c>
      <c r="B2870" s="83" t="s">
        <v>6083</v>
      </c>
      <c r="C2870" s="83" t="s">
        <v>6173</v>
      </c>
      <c r="D2870" s="97">
        <v>206351733</v>
      </c>
      <c r="E2870" s="83" t="s">
        <v>6174</v>
      </c>
      <c r="F2870" s="97">
        <v>1974</v>
      </c>
      <c r="G2870" s="97">
        <v>3.3</v>
      </c>
      <c r="H2870" s="49">
        <v>10</v>
      </c>
      <c r="I2870" s="104">
        <v>10</v>
      </c>
      <c r="J2870" s="49">
        <v>10</v>
      </c>
      <c r="K2870" s="104">
        <v>10</v>
      </c>
      <c r="L2870" s="49">
        <v>13</v>
      </c>
      <c r="M2870" s="104">
        <v>10</v>
      </c>
      <c r="N2870" s="49">
        <v>12</v>
      </c>
      <c r="O2870" s="154">
        <f t="shared" si="96"/>
        <v>75</v>
      </c>
    </row>
    <row r="2871" spans="1:15" s="106" customFormat="1" ht="37.5" x14ac:dyDescent="0.25">
      <c r="A2871" s="97">
        <f t="shared" si="97"/>
        <v>594</v>
      </c>
      <c r="B2871" s="83" t="s">
        <v>6083</v>
      </c>
      <c r="C2871" s="83" t="s">
        <v>6175</v>
      </c>
      <c r="D2871" s="97">
        <v>206437015</v>
      </c>
      <c r="E2871" s="83" t="s">
        <v>6176</v>
      </c>
      <c r="F2871" s="97">
        <v>1974</v>
      </c>
      <c r="G2871" s="97">
        <v>2</v>
      </c>
      <c r="H2871" s="49">
        <v>8</v>
      </c>
      <c r="I2871" s="104">
        <v>5</v>
      </c>
      <c r="J2871" s="49">
        <v>10</v>
      </c>
      <c r="K2871" s="104">
        <v>10</v>
      </c>
      <c r="L2871" s="49">
        <v>5</v>
      </c>
      <c r="M2871" s="104">
        <v>10</v>
      </c>
      <c r="N2871" s="49">
        <v>8</v>
      </c>
      <c r="O2871" s="154">
        <f t="shared" si="96"/>
        <v>56</v>
      </c>
    </row>
    <row r="2872" spans="1:15" s="106" customFormat="1" ht="37.5" x14ac:dyDescent="0.25">
      <c r="A2872" s="97">
        <f t="shared" si="97"/>
        <v>595</v>
      </c>
      <c r="B2872" s="83" t="s">
        <v>6083</v>
      </c>
      <c r="C2872" s="83" t="s">
        <v>6177</v>
      </c>
      <c r="D2872" s="97">
        <v>206561639</v>
      </c>
      <c r="E2872" s="83" t="s">
        <v>6178</v>
      </c>
      <c r="F2872" s="97">
        <v>2005</v>
      </c>
      <c r="G2872" s="97">
        <v>1.1499999999999999</v>
      </c>
      <c r="H2872" s="49">
        <v>8</v>
      </c>
      <c r="I2872" s="104">
        <v>5</v>
      </c>
      <c r="J2872" s="49">
        <v>10</v>
      </c>
      <c r="K2872" s="104">
        <v>10</v>
      </c>
      <c r="L2872" s="49">
        <v>5</v>
      </c>
      <c r="M2872" s="104">
        <v>10</v>
      </c>
      <c r="N2872" s="49">
        <v>8</v>
      </c>
      <c r="O2872" s="154">
        <f t="shared" si="96"/>
        <v>56</v>
      </c>
    </row>
    <row r="2873" spans="1:15" s="106" customFormat="1" ht="37.5" x14ac:dyDescent="0.25">
      <c r="A2873" s="97">
        <f t="shared" si="97"/>
        <v>596</v>
      </c>
      <c r="B2873" s="83" t="s">
        <v>6083</v>
      </c>
      <c r="C2873" s="83" t="s">
        <v>6179</v>
      </c>
      <c r="D2873" s="97">
        <v>206653017</v>
      </c>
      <c r="E2873" s="83" t="s">
        <v>6180</v>
      </c>
      <c r="F2873" s="97">
        <v>2015</v>
      </c>
      <c r="G2873" s="97">
        <v>1.9</v>
      </c>
      <c r="H2873" s="49">
        <v>8</v>
      </c>
      <c r="I2873" s="104">
        <v>5</v>
      </c>
      <c r="J2873" s="49">
        <v>10</v>
      </c>
      <c r="K2873" s="104">
        <v>10</v>
      </c>
      <c r="L2873" s="49">
        <v>5</v>
      </c>
      <c r="M2873" s="104">
        <v>10</v>
      </c>
      <c r="N2873" s="49">
        <v>8</v>
      </c>
      <c r="O2873" s="154">
        <f t="shared" si="96"/>
        <v>56</v>
      </c>
    </row>
    <row r="2874" spans="1:15" s="106" customFormat="1" ht="37.5" x14ac:dyDescent="0.25">
      <c r="A2874" s="97">
        <f t="shared" si="97"/>
        <v>597</v>
      </c>
      <c r="B2874" s="83" t="s">
        <v>6083</v>
      </c>
      <c r="C2874" s="83" t="s">
        <v>6181</v>
      </c>
      <c r="D2874" s="97">
        <v>206395512</v>
      </c>
      <c r="E2874" s="83" t="s">
        <v>6182</v>
      </c>
      <c r="F2874" s="97">
        <v>2006</v>
      </c>
      <c r="G2874" s="97">
        <v>1.08</v>
      </c>
      <c r="H2874" s="49">
        <v>8</v>
      </c>
      <c r="I2874" s="104">
        <v>5</v>
      </c>
      <c r="J2874" s="49">
        <v>10</v>
      </c>
      <c r="K2874" s="104">
        <v>10</v>
      </c>
      <c r="L2874" s="49">
        <v>5</v>
      </c>
      <c r="M2874" s="104">
        <v>10</v>
      </c>
      <c r="N2874" s="49">
        <v>8</v>
      </c>
      <c r="O2874" s="154">
        <f t="shared" si="96"/>
        <v>56</v>
      </c>
    </row>
    <row r="2875" spans="1:15" s="106" customFormat="1" ht="37.5" x14ac:dyDescent="0.25">
      <c r="A2875" s="97">
        <f t="shared" si="97"/>
        <v>598</v>
      </c>
      <c r="B2875" s="83" t="s">
        <v>6083</v>
      </c>
      <c r="C2875" s="83" t="s">
        <v>6183</v>
      </c>
      <c r="D2875" s="97">
        <v>302330126</v>
      </c>
      <c r="E2875" s="83" t="s">
        <v>6184</v>
      </c>
      <c r="F2875" s="97">
        <v>1984</v>
      </c>
      <c r="G2875" s="97">
        <v>0.6</v>
      </c>
      <c r="H2875" s="49">
        <v>8</v>
      </c>
      <c r="I2875" s="104">
        <v>5</v>
      </c>
      <c r="J2875" s="49">
        <v>10</v>
      </c>
      <c r="K2875" s="104">
        <v>10</v>
      </c>
      <c r="L2875" s="49">
        <v>5</v>
      </c>
      <c r="M2875" s="104">
        <v>10</v>
      </c>
      <c r="N2875" s="49">
        <v>8</v>
      </c>
      <c r="O2875" s="154">
        <f t="shared" si="96"/>
        <v>56</v>
      </c>
    </row>
    <row r="2876" spans="1:15" s="106" customFormat="1" ht="37.5" x14ac:dyDescent="0.25">
      <c r="A2876" s="97">
        <f t="shared" si="97"/>
        <v>599</v>
      </c>
      <c r="B2876" s="83" t="s">
        <v>6083</v>
      </c>
      <c r="C2876" s="83" t="s">
        <v>6185</v>
      </c>
      <c r="D2876" s="97">
        <v>302628591</v>
      </c>
      <c r="E2876" s="83" t="s">
        <v>6186</v>
      </c>
      <c r="F2876" s="97">
        <v>1982</v>
      </c>
      <c r="G2876" s="97">
        <v>2.2999999999999998</v>
      </c>
      <c r="H2876" s="49">
        <v>8</v>
      </c>
      <c r="I2876" s="104">
        <v>5</v>
      </c>
      <c r="J2876" s="49">
        <v>10</v>
      </c>
      <c r="K2876" s="104">
        <v>10</v>
      </c>
      <c r="L2876" s="49">
        <v>5</v>
      </c>
      <c r="M2876" s="104">
        <v>10</v>
      </c>
      <c r="N2876" s="49">
        <v>8</v>
      </c>
      <c r="O2876" s="154">
        <f t="shared" si="96"/>
        <v>56</v>
      </c>
    </row>
    <row r="2877" spans="1:15" s="106" customFormat="1" ht="37.5" x14ac:dyDescent="0.25">
      <c r="A2877" s="97">
        <f t="shared" si="97"/>
        <v>600</v>
      </c>
      <c r="B2877" s="83" t="s">
        <v>6083</v>
      </c>
      <c r="C2877" s="83" t="s">
        <v>6187</v>
      </c>
      <c r="D2877" s="97">
        <v>302120331</v>
      </c>
      <c r="E2877" s="83" t="s">
        <v>6188</v>
      </c>
      <c r="F2877" s="97">
        <v>2006</v>
      </c>
      <c r="G2877" s="97">
        <v>0.9</v>
      </c>
      <c r="H2877" s="49">
        <v>8</v>
      </c>
      <c r="I2877" s="104">
        <v>5</v>
      </c>
      <c r="J2877" s="49">
        <v>10</v>
      </c>
      <c r="K2877" s="104">
        <v>10</v>
      </c>
      <c r="L2877" s="49">
        <v>5</v>
      </c>
      <c r="M2877" s="104">
        <v>10</v>
      </c>
      <c r="N2877" s="49">
        <v>8</v>
      </c>
      <c r="O2877" s="154">
        <f t="shared" si="96"/>
        <v>56</v>
      </c>
    </row>
    <row r="2878" spans="1:15" s="106" customFormat="1" ht="37.5" x14ac:dyDescent="0.25">
      <c r="A2878" s="97">
        <f t="shared" si="97"/>
        <v>601</v>
      </c>
      <c r="B2878" s="83" t="s">
        <v>6083</v>
      </c>
      <c r="C2878" s="83" t="s">
        <v>6189</v>
      </c>
      <c r="D2878" s="97">
        <v>300928268</v>
      </c>
      <c r="E2878" s="83" t="s">
        <v>6190</v>
      </c>
      <c r="F2878" s="97">
        <v>2006</v>
      </c>
      <c r="G2878" s="97">
        <v>1.2</v>
      </c>
      <c r="H2878" s="49">
        <v>8</v>
      </c>
      <c r="I2878" s="104">
        <v>5</v>
      </c>
      <c r="J2878" s="49">
        <v>10</v>
      </c>
      <c r="K2878" s="104">
        <v>10</v>
      </c>
      <c r="L2878" s="49">
        <v>5</v>
      </c>
      <c r="M2878" s="104">
        <v>10</v>
      </c>
      <c r="N2878" s="49">
        <v>8</v>
      </c>
      <c r="O2878" s="154">
        <f t="shared" si="96"/>
        <v>56</v>
      </c>
    </row>
    <row r="2879" spans="1:15" s="106" customFormat="1" ht="37.5" x14ac:dyDescent="0.25">
      <c r="A2879" s="97">
        <f t="shared" si="97"/>
        <v>602</v>
      </c>
      <c r="B2879" s="83" t="s">
        <v>6083</v>
      </c>
      <c r="C2879" s="83" t="s">
        <v>6191</v>
      </c>
      <c r="D2879" s="97">
        <v>303406464</v>
      </c>
      <c r="E2879" s="83" t="s">
        <v>6192</v>
      </c>
      <c r="F2879" s="97">
        <v>2013</v>
      </c>
      <c r="G2879" s="97">
        <v>4.3</v>
      </c>
      <c r="H2879" s="49">
        <v>10</v>
      </c>
      <c r="I2879" s="104">
        <v>10</v>
      </c>
      <c r="J2879" s="49">
        <v>10</v>
      </c>
      <c r="K2879" s="104">
        <v>10</v>
      </c>
      <c r="L2879" s="49">
        <v>13</v>
      </c>
      <c r="M2879" s="104">
        <v>10</v>
      </c>
      <c r="N2879" s="49">
        <v>12</v>
      </c>
      <c r="O2879" s="154">
        <f t="shared" si="96"/>
        <v>75</v>
      </c>
    </row>
    <row r="2880" spans="1:15" s="106" customFormat="1" ht="37.5" x14ac:dyDescent="0.25">
      <c r="A2880" s="97">
        <f t="shared" si="97"/>
        <v>603</v>
      </c>
      <c r="B2880" s="83" t="s">
        <v>6083</v>
      </c>
      <c r="C2880" s="83" t="s">
        <v>6193</v>
      </c>
      <c r="D2880" s="97">
        <v>302321287</v>
      </c>
      <c r="E2880" s="83" t="s">
        <v>6194</v>
      </c>
      <c r="F2880" s="97">
        <v>2006</v>
      </c>
      <c r="G2880" s="97">
        <v>3</v>
      </c>
      <c r="H2880" s="49">
        <v>10</v>
      </c>
      <c r="I2880" s="104">
        <v>10</v>
      </c>
      <c r="J2880" s="49">
        <v>10</v>
      </c>
      <c r="K2880" s="104">
        <v>10</v>
      </c>
      <c r="L2880" s="49">
        <v>13</v>
      </c>
      <c r="M2880" s="104">
        <v>10</v>
      </c>
      <c r="N2880" s="49">
        <v>12</v>
      </c>
      <c r="O2880" s="154">
        <f t="shared" si="96"/>
        <v>75</v>
      </c>
    </row>
    <row r="2881" spans="1:15" s="106" customFormat="1" ht="37.5" x14ac:dyDescent="0.25">
      <c r="A2881" s="97">
        <f t="shared" si="97"/>
        <v>604</v>
      </c>
      <c r="B2881" s="83" t="s">
        <v>6083</v>
      </c>
      <c r="C2881" s="83" t="s">
        <v>6195</v>
      </c>
      <c r="D2881" s="97">
        <v>301664272</v>
      </c>
      <c r="E2881" s="83" t="s">
        <v>6196</v>
      </c>
      <c r="F2881" s="97">
        <v>2006</v>
      </c>
      <c r="G2881" s="97">
        <v>2</v>
      </c>
      <c r="H2881" s="49">
        <v>8</v>
      </c>
      <c r="I2881" s="104">
        <v>5</v>
      </c>
      <c r="J2881" s="49">
        <v>10</v>
      </c>
      <c r="K2881" s="104">
        <v>10</v>
      </c>
      <c r="L2881" s="49">
        <v>5</v>
      </c>
      <c r="M2881" s="104">
        <v>10</v>
      </c>
      <c r="N2881" s="49">
        <v>8</v>
      </c>
      <c r="O2881" s="154">
        <f t="shared" si="96"/>
        <v>56</v>
      </c>
    </row>
    <row r="2882" spans="1:15" s="106" customFormat="1" ht="37.5" x14ac:dyDescent="0.25">
      <c r="A2882" s="97">
        <f t="shared" si="97"/>
        <v>605</v>
      </c>
      <c r="B2882" s="83" t="s">
        <v>6083</v>
      </c>
      <c r="C2882" s="83" t="s">
        <v>6197</v>
      </c>
      <c r="D2882" s="97">
        <v>302323427</v>
      </c>
      <c r="E2882" s="83" t="s">
        <v>6198</v>
      </c>
      <c r="F2882" s="97">
        <v>2006</v>
      </c>
      <c r="G2882" s="97">
        <v>0.4</v>
      </c>
      <c r="H2882" s="49">
        <v>8</v>
      </c>
      <c r="I2882" s="104">
        <v>5</v>
      </c>
      <c r="J2882" s="49">
        <v>10</v>
      </c>
      <c r="K2882" s="104">
        <v>10</v>
      </c>
      <c r="L2882" s="49">
        <v>5</v>
      </c>
      <c r="M2882" s="104">
        <v>10</v>
      </c>
      <c r="N2882" s="49">
        <v>8</v>
      </c>
      <c r="O2882" s="154">
        <f t="shared" si="96"/>
        <v>56</v>
      </c>
    </row>
    <row r="2883" spans="1:15" s="106" customFormat="1" ht="37.5" x14ac:dyDescent="0.25">
      <c r="A2883" s="97">
        <f t="shared" si="97"/>
        <v>606</v>
      </c>
      <c r="B2883" s="83" t="s">
        <v>6083</v>
      </c>
      <c r="C2883" s="83" t="s">
        <v>6199</v>
      </c>
      <c r="D2883" s="97">
        <v>302120514</v>
      </c>
      <c r="E2883" s="83" t="s">
        <v>6200</v>
      </c>
      <c r="F2883" s="97">
        <v>2008</v>
      </c>
      <c r="G2883" s="97">
        <v>0.7</v>
      </c>
      <c r="H2883" s="49">
        <v>8</v>
      </c>
      <c r="I2883" s="104">
        <v>5</v>
      </c>
      <c r="J2883" s="49">
        <v>10</v>
      </c>
      <c r="K2883" s="104">
        <v>10</v>
      </c>
      <c r="L2883" s="49">
        <v>5</v>
      </c>
      <c r="M2883" s="104">
        <v>10</v>
      </c>
      <c r="N2883" s="49">
        <v>8</v>
      </c>
      <c r="O2883" s="154">
        <f t="shared" si="96"/>
        <v>56</v>
      </c>
    </row>
    <row r="2884" spans="1:15" s="106" customFormat="1" ht="37.5" x14ac:dyDescent="0.25">
      <c r="A2884" s="97">
        <f t="shared" si="97"/>
        <v>607</v>
      </c>
      <c r="B2884" s="83" t="s">
        <v>6083</v>
      </c>
      <c r="C2884" s="83" t="s">
        <v>6201</v>
      </c>
      <c r="D2884" s="97">
        <v>304080444</v>
      </c>
      <c r="E2884" s="83" t="s">
        <v>6202</v>
      </c>
      <c r="F2884" s="97">
        <v>2006</v>
      </c>
      <c r="G2884" s="97">
        <v>0.61</v>
      </c>
      <c r="H2884" s="49">
        <v>8</v>
      </c>
      <c r="I2884" s="104">
        <v>5</v>
      </c>
      <c r="J2884" s="49">
        <v>10</v>
      </c>
      <c r="K2884" s="104">
        <v>10</v>
      </c>
      <c r="L2884" s="49">
        <v>5</v>
      </c>
      <c r="M2884" s="104">
        <v>10</v>
      </c>
      <c r="N2884" s="49">
        <v>8</v>
      </c>
      <c r="O2884" s="154">
        <f t="shared" si="96"/>
        <v>56</v>
      </c>
    </row>
    <row r="2885" spans="1:15" s="106" customFormat="1" ht="37.5" x14ac:dyDescent="0.25">
      <c r="A2885" s="97">
        <f t="shared" si="97"/>
        <v>608</v>
      </c>
      <c r="B2885" s="83" t="s">
        <v>6083</v>
      </c>
      <c r="C2885" s="83" t="s">
        <v>6203</v>
      </c>
      <c r="D2885" s="97">
        <v>206480154</v>
      </c>
      <c r="E2885" s="83" t="s">
        <v>6204</v>
      </c>
      <c r="F2885" s="97">
        <v>2006</v>
      </c>
      <c r="G2885" s="97">
        <v>2.1800000000000002</v>
      </c>
      <c r="H2885" s="49">
        <v>8</v>
      </c>
      <c r="I2885" s="104">
        <v>5</v>
      </c>
      <c r="J2885" s="49">
        <v>10</v>
      </c>
      <c r="K2885" s="104">
        <v>10</v>
      </c>
      <c r="L2885" s="49">
        <v>5</v>
      </c>
      <c r="M2885" s="104">
        <v>10</v>
      </c>
      <c r="N2885" s="49">
        <v>8</v>
      </c>
      <c r="O2885" s="154">
        <f t="shared" si="96"/>
        <v>56</v>
      </c>
    </row>
    <row r="2886" spans="1:15" s="106" customFormat="1" ht="37.5" x14ac:dyDescent="0.25">
      <c r="A2886" s="97">
        <f t="shared" si="97"/>
        <v>609</v>
      </c>
      <c r="B2886" s="83" t="s">
        <v>6083</v>
      </c>
      <c r="C2886" s="83" t="s">
        <v>6205</v>
      </c>
      <c r="D2886" s="97">
        <v>205198852</v>
      </c>
      <c r="E2886" s="83" t="s">
        <v>6206</v>
      </c>
      <c r="F2886" s="97">
        <v>2006</v>
      </c>
      <c r="G2886" s="97">
        <v>0.7</v>
      </c>
      <c r="H2886" s="49">
        <v>8</v>
      </c>
      <c r="I2886" s="104">
        <v>5</v>
      </c>
      <c r="J2886" s="49">
        <v>10</v>
      </c>
      <c r="K2886" s="104">
        <v>10</v>
      </c>
      <c r="L2886" s="49">
        <v>5</v>
      </c>
      <c r="M2886" s="104">
        <v>10</v>
      </c>
      <c r="N2886" s="49">
        <v>8</v>
      </c>
      <c r="O2886" s="154">
        <f t="shared" si="96"/>
        <v>56</v>
      </c>
    </row>
    <row r="2887" spans="1:15" s="106" customFormat="1" ht="37.5" x14ac:dyDescent="0.25">
      <c r="A2887" s="97">
        <f t="shared" si="97"/>
        <v>610</v>
      </c>
      <c r="B2887" s="83" t="s">
        <v>6083</v>
      </c>
      <c r="C2887" s="83" t="s">
        <v>6207</v>
      </c>
      <c r="D2887" s="97">
        <v>300886639</v>
      </c>
      <c r="E2887" s="83" t="s">
        <v>6208</v>
      </c>
      <c r="F2887" s="97">
        <v>2006</v>
      </c>
      <c r="G2887" s="97">
        <v>2.2000000000000002</v>
      </c>
      <c r="H2887" s="49">
        <v>8</v>
      </c>
      <c r="I2887" s="104">
        <v>5</v>
      </c>
      <c r="J2887" s="49">
        <v>10</v>
      </c>
      <c r="K2887" s="104">
        <v>10</v>
      </c>
      <c r="L2887" s="49">
        <v>5</v>
      </c>
      <c r="M2887" s="104">
        <v>10</v>
      </c>
      <c r="N2887" s="49">
        <v>8</v>
      </c>
      <c r="O2887" s="154">
        <f t="shared" si="96"/>
        <v>56</v>
      </c>
    </row>
    <row r="2888" spans="1:15" s="106" customFormat="1" ht="37.5" x14ac:dyDescent="0.25">
      <c r="A2888" s="97">
        <f t="shared" si="97"/>
        <v>611</v>
      </c>
      <c r="B2888" s="83" t="s">
        <v>6083</v>
      </c>
      <c r="C2888" s="83" t="s">
        <v>6209</v>
      </c>
      <c r="D2888" s="97">
        <v>206382133</v>
      </c>
      <c r="E2888" s="83" t="s">
        <v>6210</v>
      </c>
      <c r="F2888" s="97">
        <v>2006</v>
      </c>
      <c r="G2888" s="97">
        <v>3.5</v>
      </c>
      <c r="H2888" s="49">
        <v>10</v>
      </c>
      <c r="I2888" s="104">
        <v>10</v>
      </c>
      <c r="J2888" s="49">
        <v>10</v>
      </c>
      <c r="K2888" s="104">
        <v>10</v>
      </c>
      <c r="L2888" s="49">
        <v>13</v>
      </c>
      <c r="M2888" s="104">
        <v>10</v>
      </c>
      <c r="N2888" s="49">
        <v>12</v>
      </c>
      <c r="O2888" s="154">
        <f t="shared" si="96"/>
        <v>75</v>
      </c>
    </row>
    <row r="2889" spans="1:15" s="106" customFormat="1" ht="37.5" x14ac:dyDescent="0.25">
      <c r="A2889" s="97">
        <f t="shared" si="97"/>
        <v>612</v>
      </c>
      <c r="B2889" s="83" t="s">
        <v>6083</v>
      </c>
      <c r="C2889" s="83" t="s">
        <v>6211</v>
      </c>
      <c r="D2889" s="97">
        <v>206732242</v>
      </c>
      <c r="E2889" s="83" t="s">
        <v>6212</v>
      </c>
      <c r="F2889" s="97">
        <v>2006</v>
      </c>
      <c r="G2889" s="97">
        <v>1</v>
      </c>
      <c r="H2889" s="49">
        <v>8</v>
      </c>
      <c r="I2889" s="104">
        <v>5</v>
      </c>
      <c r="J2889" s="49">
        <v>10</v>
      </c>
      <c r="K2889" s="104">
        <v>10</v>
      </c>
      <c r="L2889" s="49">
        <v>5</v>
      </c>
      <c r="M2889" s="104">
        <v>10</v>
      </c>
      <c r="N2889" s="49">
        <v>8</v>
      </c>
      <c r="O2889" s="154">
        <f t="shared" si="96"/>
        <v>56</v>
      </c>
    </row>
    <row r="2890" spans="1:15" s="106" customFormat="1" ht="37.5" x14ac:dyDescent="0.25">
      <c r="A2890" s="97">
        <f t="shared" si="97"/>
        <v>613</v>
      </c>
      <c r="B2890" s="83" t="s">
        <v>6083</v>
      </c>
      <c r="C2890" s="83" t="s">
        <v>6213</v>
      </c>
      <c r="D2890" s="97">
        <v>302350956</v>
      </c>
      <c r="E2890" s="83" t="s">
        <v>6214</v>
      </c>
      <c r="F2890" s="97">
        <v>2006</v>
      </c>
      <c r="G2890" s="97">
        <v>1.2</v>
      </c>
      <c r="H2890" s="49">
        <v>8</v>
      </c>
      <c r="I2890" s="104">
        <v>5</v>
      </c>
      <c r="J2890" s="49">
        <v>10</v>
      </c>
      <c r="K2890" s="104">
        <v>10</v>
      </c>
      <c r="L2890" s="49">
        <v>5</v>
      </c>
      <c r="M2890" s="104">
        <v>10</v>
      </c>
      <c r="N2890" s="49">
        <v>8</v>
      </c>
      <c r="O2890" s="154">
        <f t="shared" si="96"/>
        <v>56</v>
      </c>
    </row>
    <row r="2891" spans="1:15" s="106" customFormat="1" ht="37.5" x14ac:dyDescent="0.25">
      <c r="A2891" s="97">
        <f t="shared" si="97"/>
        <v>614</v>
      </c>
      <c r="B2891" s="83" t="s">
        <v>6083</v>
      </c>
      <c r="C2891" s="83" t="s">
        <v>6215</v>
      </c>
      <c r="D2891" s="97">
        <v>302751149</v>
      </c>
      <c r="E2891" s="83" t="s">
        <v>6216</v>
      </c>
      <c r="F2891" s="97">
        <v>2006</v>
      </c>
      <c r="G2891" s="97">
        <v>0.81</v>
      </c>
      <c r="H2891" s="49">
        <v>8</v>
      </c>
      <c r="I2891" s="104">
        <v>5</v>
      </c>
      <c r="J2891" s="49">
        <v>10</v>
      </c>
      <c r="K2891" s="104">
        <v>10</v>
      </c>
      <c r="L2891" s="49">
        <v>5</v>
      </c>
      <c r="M2891" s="104">
        <v>10</v>
      </c>
      <c r="N2891" s="49">
        <v>8</v>
      </c>
      <c r="O2891" s="154">
        <f t="shared" si="96"/>
        <v>56</v>
      </c>
    </row>
    <row r="2892" spans="1:15" s="106" customFormat="1" ht="37.5" x14ac:dyDescent="0.25">
      <c r="A2892" s="97">
        <f t="shared" si="97"/>
        <v>615</v>
      </c>
      <c r="B2892" s="83" t="s">
        <v>6083</v>
      </c>
      <c r="C2892" s="83" t="s">
        <v>6217</v>
      </c>
      <c r="D2892" s="97">
        <v>300874527</v>
      </c>
      <c r="E2892" s="83" t="s">
        <v>6218</v>
      </c>
      <c r="F2892" s="97">
        <v>2006</v>
      </c>
      <c r="G2892" s="97">
        <v>3.5</v>
      </c>
      <c r="H2892" s="49">
        <v>10</v>
      </c>
      <c r="I2892" s="104">
        <v>10</v>
      </c>
      <c r="J2892" s="49">
        <v>10</v>
      </c>
      <c r="K2892" s="104">
        <v>10</v>
      </c>
      <c r="L2892" s="49">
        <v>13</v>
      </c>
      <c r="M2892" s="104">
        <v>10</v>
      </c>
      <c r="N2892" s="49">
        <v>12</v>
      </c>
      <c r="O2892" s="154">
        <f t="shared" si="96"/>
        <v>75</v>
      </c>
    </row>
    <row r="2893" spans="1:15" s="106" customFormat="1" ht="37.5" x14ac:dyDescent="0.25">
      <c r="A2893" s="97">
        <f t="shared" si="97"/>
        <v>616</v>
      </c>
      <c r="B2893" s="83" t="s">
        <v>6083</v>
      </c>
      <c r="C2893" s="83" t="s">
        <v>6219</v>
      </c>
      <c r="D2893" s="97">
        <v>303489837</v>
      </c>
      <c r="E2893" s="83" t="s">
        <v>6220</v>
      </c>
      <c r="F2893" s="97">
        <v>2006</v>
      </c>
      <c r="G2893" s="97">
        <v>9</v>
      </c>
      <c r="H2893" s="49">
        <v>15</v>
      </c>
      <c r="I2893" s="104">
        <v>10</v>
      </c>
      <c r="J2893" s="49">
        <v>15</v>
      </c>
      <c r="K2893" s="104">
        <v>15</v>
      </c>
      <c r="L2893" s="49">
        <v>15</v>
      </c>
      <c r="M2893" s="104">
        <v>15</v>
      </c>
      <c r="N2893" s="49">
        <v>15</v>
      </c>
      <c r="O2893" s="154">
        <f t="shared" si="96"/>
        <v>100</v>
      </c>
    </row>
    <row r="2894" spans="1:15" s="106" customFormat="1" ht="37.5" x14ac:dyDescent="0.25">
      <c r="A2894" s="97">
        <f t="shared" si="97"/>
        <v>617</v>
      </c>
      <c r="B2894" s="83" t="s">
        <v>6083</v>
      </c>
      <c r="C2894" s="83" t="s">
        <v>6221</v>
      </c>
      <c r="D2894" s="97">
        <v>301824302</v>
      </c>
      <c r="E2894" s="83" t="s">
        <v>6222</v>
      </c>
      <c r="F2894" s="97">
        <v>2006</v>
      </c>
      <c r="G2894" s="97">
        <v>2.94</v>
      </c>
      <c r="H2894" s="49">
        <v>8</v>
      </c>
      <c r="I2894" s="104">
        <v>5</v>
      </c>
      <c r="J2894" s="49">
        <v>10</v>
      </c>
      <c r="K2894" s="104">
        <v>10</v>
      </c>
      <c r="L2894" s="49">
        <v>5</v>
      </c>
      <c r="M2894" s="104">
        <v>10</v>
      </c>
      <c r="N2894" s="49">
        <v>8</v>
      </c>
      <c r="O2894" s="154">
        <f t="shared" si="96"/>
        <v>56</v>
      </c>
    </row>
    <row r="2895" spans="1:15" s="106" customFormat="1" ht="37.5" x14ac:dyDescent="0.25">
      <c r="A2895" s="97">
        <f t="shared" si="97"/>
        <v>618</v>
      </c>
      <c r="B2895" s="83" t="s">
        <v>6083</v>
      </c>
      <c r="C2895" s="83" t="s">
        <v>6223</v>
      </c>
      <c r="D2895" s="97">
        <v>305737906</v>
      </c>
      <c r="E2895" s="83" t="s">
        <v>6224</v>
      </c>
      <c r="F2895" s="97">
        <v>2006</v>
      </c>
      <c r="G2895" s="97">
        <v>0.6</v>
      </c>
      <c r="H2895" s="49">
        <v>8</v>
      </c>
      <c r="I2895" s="104">
        <v>5</v>
      </c>
      <c r="J2895" s="49">
        <v>10</v>
      </c>
      <c r="K2895" s="104">
        <v>10</v>
      </c>
      <c r="L2895" s="49">
        <v>5</v>
      </c>
      <c r="M2895" s="104">
        <v>10</v>
      </c>
      <c r="N2895" s="49">
        <v>8</v>
      </c>
      <c r="O2895" s="154">
        <f t="shared" si="96"/>
        <v>56</v>
      </c>
    </row>
    <row r="2896" spans="1:15" s="106" customFormat="1" ht="37.5" x14ac:dyDescent="0.25">
      <c r="A2896" s="97">
        <f t="shared" si="97"/>
        <v>619</v>
      </c>
      <c r="B2896" s="83" t="s">
        <v>6083</v>
      </c>
      <c r="C2896" s="83" t="s">
        <v>6225</v>
      </c>
      <c r="D2896" s="97">
        <v>305708269</v>
      </c>
      <c r="E2896" s="83" t="s">
        <v>6226</v>
      </c>
      <c r="F2896" s="97">
        <v>2006</v>
      </c>
      <c r="G2896" s="97">
        <v>0.9</v>
      </c>
      <c r="H2896" s="49">
        <v>8</v>
      </c>
      <c r="I2896" s="104">
        <v>5</v>
      </c>
      <c r="J2896" s="49">
        <v>10</v>
      </c>
      <c r="K2896" s="104">
        <v>10</v>
      </c>
      <c r="L2896" s="49">
        <v>5</v>
      </c>
      <c r="M2896" s="104">
        <v>10</v>
      </c>
      <c r="N2896" s="49">
        <v>8</v>
      </c>
      <c r="O2896" s="154">
        <f t="shared" si="96"/>
        <v>56</v>
      </c>
    </row>
    <row r="2897" spans="1:15" s="106" customFormat="1" ht="37.5" x14ac:dyDescent="0.25">
      <c r="A2897" s="97">
        <f t="shared" si="97"/>
        <v>620</v>
      </c>
      <c r="B2897" s="83" t="s">
        <v>6083</v>
      </c>
      <c r="C2897" s="83" t="s">
        <v>6227</v>
      </c>
      <c r="D2897" s="97">
        <v>301619184</v>
      </c>
      <c r="E2897" s="83" t="s">
        <v>6228</v>
      </c>
      <c r="F2897" s="97">
        <v>2006</v>
      </c>
      <c r="G2897" s="97">
        <v>2.7</v>
      </c>
      <c r="H2897" s="49">
        <v>8</v>
      </c>
      <c r="I2897" s="104">
        <v>5</v>
      </c>
      <c r="J2897" s="49">
        <v>10</v>
      </c>
      <c r="K2897" s="104">
        <v>10</v>
      </c>
      <c r="L2897" s="49">
        <v>5</v>
      </c>
      <c r="M2897" s="104">
        <v>10</v>
      </c>
      <c r="N2897" s="49">
        <v>8</v>
      </c>
      <c r="O2897" s="154">
        <f t="shared" si="96"/>
        <v>56</v>
      </c>
    </row>
    <row r="2898" spans="1:15" s="106" customFormat="1" ht="37.5" x14ac:dyDescent="0.25">
      <c r="A2898" s="97">
        <f t="shared" si="97"/>
        <v>621</v>
      </c>
      <c r="B2898" s="83" t="s">
        <v>6083</v>
      </c>
      <c r="C2898" s="83" t="s">
        <v>6229</v>
      </c>
      <c r="D2898" s="97">
        <v>304261069</v>
      </c>
      <c r="E2898" s="83" t="s">
        <v>6230</v>
      </c>
      <c r="F2898" s="97">
        <v>2006</v>
      </c>
      <c r="G2898" s="97">
        <v>0.55000000000000004</v>
      </c>
      <c r="H2898" s="49">
        <v>8</v>
      </c>
      <c r="I2898" s="104">
        <v>5</v>
      </c>
      <c r="J2898" s="49">
        <v>10</v>
      </c>
      <c r="K2898" s="104">
        <v>10</v>
      </c>
      <c r="L2898" s="49">
        <v>5</v>
      </c>
      <c r="M2898" s="104">
        <v>10</v>
      </c>
      <c r="N2898" s="49">
        <v>8</v>
      </c>
      <c r="O2898" s="154">
        <f t="shared" si="96"/>
        <v>56</v>
      </c>
    </row>
    <row r="2899" spans="1:15" s="106" customFormat="1" ht="37.5" x14ac:dyDescent="0.25">
      <c r="A2899" s="97">
        <f t="shared" si="97"/>
        <v>622</v>
      </c>
      <c r="B2899" s="83" t="s">
        <v>6083</v>
      </c>
      <c r="C2899" s="83" t="s">
        <v>6231</v>
      </c>
      <c r="D2899" s="97">
        <v>304312866</v>
      </c>
      <c r="E2899" s="83" t="s">
        <v>6232</v>
      </c>
      <c r="F2899" s="97">
        <v>2006</v>
      </c>
      <c r="G2899" s="97">
        <v>1.2999999999999998</v>
      </c>
      <c r="H2899" s="49">
        <v>8</v>
      </c>
      <c r="I2899" s="104">
        <v>5</v>
      </c>
      <c r="J2899" s="49">
        <v>10</v>
      </c>
      <c r="K2899" s="104">
        <v>10</v>
      </c>
      <c r="L2899" s="49">
        <v>5</v>
      </c>
      <c r="M2899" s="104">
        <v>10</v>
      </c>
      <c r="N2899" s="49">
        <v>8</v>
      </c>
      <c r="O2899" s="154">
        <f t="shared" si="96"/>
        <v>56</v>
      </c>
    </row>
    <row r="2900" spans="1:15" s="106" customFormat="1" ht="37.5" x14ac:dyDescent="0.25">
      <c r="A2900" s="97">
        <f t="shared" si="97"/>
        <v>623</v>
      </c>
      <c r="B2900" s="83" t="s">
        <v>6083</v>
      </c>
      <c r="C2900" s="83" t="s">
        <v>6233</v>
      </c>
      <c r="D2900" s="97">
        <v>302120324</v>
      </c>
      <c r="E2900" s="83" t="s">
        <v>6234</v>
      </c>
      <c r="F2900" s="97">
        <v>2006</v>
      </c>
      <c r="G2900" s="97">
        <v>0.85</v>
      </c>
      <c r="H2900" s="49">
        <v>8</v>
      </c>
      <c r="I2900" s="104">
        <v>5</v>
      </c>
      <c r="J2900" s="49">
        <v>10</v>
      </c>
      <c r="K2900" s="104">
        <v>10</v>
      </c>
      <c r="L2900" s="49">
        <v>5</v>
      </c>
      <c r="M2900" s="104">
        <v>10</v>
      </c>
      <c r="N2900" s="49">
        <v>8</v>
      </c>
      <c r="O2900" s="154">
        <f t="shared" si="96"/>
        <v>56</v>
      </c>
    </row>
    <row r="2901" spans="1:15" s="106" customFormat="1" ht="37.5" x14ac:dyDescent="0.25">
      <c r="A2901" s="97">
        <f t="shared" si="97"/>
        <v>624</v>
      </c>
      <c r="B2901" s="83" t="s">
        <v>6083</v>
      </c>
      <c r="C2901" s="83" t="s">
        <v>6235</v>
      </c>
      <c r="D2901" s="97">
        <v>300926548</v>
      </c>
      <c r="E2901" s="83" t="s">
        <v>6236</v>
      </c>
      <c r="F2901" s="97">
        <v>2006</v>
      </c>
      <c r="G2901" s="97">
        <v>0.8</v>
      </c>
      <c r="H2901" s="49">
        <v>8</v>
      </c>
      <c r="I2901" s="104">
        <v>5</v>
      </c>
      <c r="J2901" s="49">
        <v>10</v>
      </c>
      <c r="K2901" s="104">
        <v>10</v>
      </c>
      <c r="L2901" s="49">
        <v>5</v>
      </c>
      <c r="M2901" s="104">
        <v>10</v>
      </c>
      <c r="N2901" s="49">
        <v>8</v>
      </c>
      <c r="O2901" s="154">
        <f t="shared" si="96"/>
        <v>56</v>
      </c>
    </row>
    <row r="2902" spans="1:15" s="106" customFormat="1" ht="37.5" x14ac:dyDescent="0.25">
      <c r="A2902" s="97">
        <f t="shared" si="97"/>
        <v>625</v>
      </c>
      <c r="B2902" s="83" t="s">
        <v>6083</v>
      </c>
      <c r="C2902" s="83" t="s">
        <v>6237</v>
      </c>
      <c r="D2902" s="97">
        <v>301173149</v>
      </c>
      <c r="E2902" s="83" t="s">
        <v>6238</v>
      </c>
      <c r="F2902" s="97">
        <v>2006</v>
      </c>
      <c r="G2902" s="97">
        <v>2.1</v>
      </c>
      <c r="H2902" s="49">
        <v>8</v>
      </c>
      <c r="I2902" s="104">
        <v>5</v>
      </c>
      <c r="J2902" s="49">
        <v>10</v>
      </c>
      <c r="K2902" s="104">
        <v>10</v>
      </c>
      <c r="L2902" s="49">
        <v>5</v>
      </c>
      <c r="M2902" s="104">
        <v>10</v>
      </c>
      <c r="N2902" s="49">
        <v>8</v>
      </c>
      <c r="O2902" s="154">
        <f t="shared" si="96"/>
        <v>56</v>
      </c>
    </row>
    <row r="2903" spans="1:15" s="106" customFormat="1" ht="37.5" x14ac:dyDescent="0.25">
      <c r="A2903" s="97">
        <f t="shared" si="97"/>
        <v>626</v>
      </c>
      <c r="B2903" s="83" t="s">
        <v>6083</v>
      </c>
      <c r="C2903" s="83" t="s">
        <v>6239</v>
      </c>
      <c r="D2903" s="97">
        <v>302098976</v>
      </c>
      <c r="E2903" s="83" t="s">
        <v>6240</v>
      </c>
      <c r="F2903" s="97">
        <v>2006</v>
      </c>
      <c r="G2903" s="97">
        <v>2</v>
      </c>
      <c r="H2903" s="49">
        <v>8</v>
      </c>
      <c r="I2903" s="104">
        <v>5</v>
      </c>
      <c r="J2903" s="49">
        <v>10</v>
      </c>
      <c r="K2903" s="104">
        <v>10</v>
      </c>
      <c r="L2903" s="49">
        <v>5</v>
      </c>
      <c r="M2903" s="104">
        <v>10</v>
      </c>
      <c r="N2903" s="49">
        <v>8</v>
      </c>
      <c r="O2903" s="154">
        <f t="shared" si="96"/>
        <v>56</v>
      </c>
    </row>
    <row r="2904" spans="1:15" s="106" customFormat="1" ht="37.5" x14ac:dyDescent="0.25">
      <c r="A2904" s="97">
        <f t="shared" si="97"/>
        <v>627</v>
      </c>
      <c r="B2904" s="83" t="s">
        <v>6083</v>
      </c>
      <c r="C2904" s="83" t="s">
        <v>6241</v>
      </c>
      <c r="D2904" s="97">
        <v>302063498</v>
      </c>
      <c r="E2904" s="83" t="s">
        <v>6242</v>
      </c>
      <c r="F2904" s="97">
        <v>2006</v>
      </c>
      <c r="G2904" s="97">
        <v>1.6</v>
      </c>
      <c r="H2904" s="49">
        <v>8</v>
      </c>
      <c r="I2904" s="104">
        <v>5</v>
      </c>
      <c r="J2904" s="49">
        <v>10</v>
      </c>
      <c r="K2904" s="104">
        <v>10</v>
      </c>
      <c r="L2904" s="49">
        <v>5</v>
      </c>
      <c r="M2904" s="104">
        <v>10</v>
      </c>
      <c r="N2904" s="49">
        <v>8</v>
      </c>
      <c r="O2904" s="154">
        <f t="shared" si="96"/>
        <v>56</v>
      </c>
    </row>
    <row r="2905" spans="1:15" s="106" customFormat="1" ht="37.5" x14ac:dyDescent="0.25">
      <c r="A2905" s="97">
        <f t="shared" si="97"/>
        <v>628</v>
      </c>
      <c r="B2905" s="83" t="s">
        <v>6083</v>
      </c>
      <c r="C2905" s="83" t="s">
        <v>6243</v>
      </c>
      <c r="D2905" s="97">
        <v>305604668</v>
      </c>
      <c r="E2905" s="83" t="s">
        <v>6244</v>
      </c>
      <c r="F2905" s="97">
        <v>2006</v>
      </c>
      <c r="G2905" s="97">
        <v>1</v>
      </c>
      <c r="H2905" s="49">
        <v>8</v>
      </c>
      <c r="I2905" s="104">
        <v>5</v>
      </c>
      <c r="J2905" s="49">
        <v>10</v>
      </c>
      <c r="K2905" s="104">
        <v>10</v>
      </c>
      <c r="L2905" s="49">
        <v>5</v>
      </c>
      <c r="M2905" s="104">
        <v>10</v>
      </c>
      <c r="N2905" s="49">
        <v>8</v>
      </c>
      <c r="O2905" s="154">
        <f t="shared" si="96"/>
        <v>56</v>
      </c>
    </row>
    <row r="2906" spans="1:15" s="106" customFormat="1" ht="37.5" x14ac:dyDescent="0.25">
      <c r="A2906" s="97">
        <f t="shared" si="97"/>
        <v>629</v>
      </c>
      <c r="B2906" s="83" t="s">
        <v>6083</v>
      </c>
      <c r="C2906" s="83" t="s">
        <v>6245</v>
      </c>
      <c r="D2906" s="97">
        <v>305604786</v>
      </c>
      <c r="E2906" s="83" t="s">
        <v>6246</v>
      </c>
      <c r="F2906" s="97">
        <v>2006</v>
      </c>
      <c r="G2906" s="97">
        <v>1.42</v>
      </c>
      <c r="H2906" s="49">
        <v>8</v>
      </c>
      <c r="I2906" s="104">
        <v>5</v>
      </c>
      <c r="J2906" s="49">
        <v>10</v>
      </c>
      <c r="K2906" s="104">
        <v>10</v>
      </c>
      <c r="L2906" s="49">
        <v>5</v>
      </c>
      <c r="M2906" s="104">
        <v>10</v>
      </c>
      <c r="N2906" s="49">
        <v>8</v>
      </c>
      <c r="O2906" s="154">
        <f t="shared" si="96"/>
        <v>56</v>
      </c>
    </row>
    <row r="2907" spans="1:15" s="106" customFormat="1" ht="37.5" x14ac:dyDescent="0.25">
      <c r="A2907" s="97">
        <f t="shared" si="97"/>
        <v>630</v>
      </c>
      <c r="B2907" s="83" t="s">
        <v>6083</v>
      </c>
      <c r="C2907" s="83" t="s">
        <v>6247</v>
      </c>
      <c r="D2907" s="97">
        <v>300525650</v>
      </c>
      <c r="E2907" s="83" t="s">
        <v>6248</v>
      </c>
      <c r="F2907" s="97">
        <v>2006</v>
      </c>
      <c r="G2907" s="97">
        <v>0.75</v>
      </c>
      <c r="H2907" s="49">
        <v>8</v>
      </c>
      <c r="I2907" s="104">
        <v>5</v>
      </c>
      <c r="J2907" s="49">
        <v>10</v>
      </c>
      <c r="K2907" s="104">
        <v>10</v>
      </c>
      <c r="L2907" s="49">
        <v>5</v>
      </c>
      <c r="M2907" s="104">
        <v>10</v>
      </c>
      <c r="N2907" s="49">
        <v>8</v>
      </c>
      <c r="O2907" s="154">
        <f t="shared" si="96"/>
        <v>56</v>
      </c>
    </row>
    <row r="2908" spans="1:15" s="106" customFormat="1" ht="37.5" x14ac:dyDescent="0.25">
      <c r="A2908" s="97">
        <f t="shared" si="97"/>
        <v>631</v>
      </c>
      <c r="B2908" s="83" t="s">
        <v>6083</v>
      </c>
      <c r="C2908" s="83" t="s">
        <v>6249</v>
      </c>
      <c r="D2908" s="97">
        <v>203846538</v>
      </c>
      <c r="E2908" s="83" t="s">
        <v>6250</v>
      </c>
      <c r="F2908" s="97">
        <v>2006</v>
      </c>
      <c r="G2908" s="97">
        <v>6.5</v>
      </c>
      <c r="H2908" s="49">
        <v>10</v>
      </c>
      <c r="I2908" s="104">
        <v>10</v>
      </c>
      <c r="J2908" s="49">
        <v>10</v>
      </c>
      <c r="K2908" s="104">
        <v>10</v>
      </c>
      <c r="L2908" s="49">
        <v>13</v>
      </c>
      <c r="M2908" s="104">
        <v>10</v>
      </c>
      <c r="N2908" s="49">
        <v>12</v>
      </c>
      <c r="O2908" s="154">
        <f t="shared" si="96"/>
        <v>75</v>
      </c>
    </row>
    <row r="2909" spans="1:15" s="106" customFormat="1" ht="37.5" x14ac:dyDescent="0.25">
      <c r="A2909" s="97">
        <f t="shared" si="97"/>
        <v>632</v>
      </c>
      <c r="B2909" s="83" t="s">
        <v>6083</v>
      </c>
      <c r="C2909" s="83" t="s">
        <v>6251</v>
      </c>
      <c r="D2909" s="97">
        <v>204744079</v>
      </c>
      <c r="E2909" s="83" t="s">
        <v>6252</v>
      </c>
      <c r="F2909" s="97">
        <v>2006</v>
      </c>
      <c r="G2909" s="97">
        <v>1.6</v>
      </c>
      <c r="H2909" s="49">
        <v>8</v>
      </c>
      <c r="I2909" s="104">
        <v>5</v>
      </c>
      <c r="J2909" s="49">
        <v>10</v>
      </c>
      <c r="K2909" s="104">
        <v>10</v>
      </c>
      <c r="L2909" s="49">
        <v>5</v>
      </c>
      <c r="M2909" s="104">
        <v>10</v>
      </c>
      <c r="N2909" s="49">
        <v>8</v>
      </c>
      <c r="O2909" s="154">
        <f t="shared" si="96"/>
        <v>56</v>
      </c>
    </row>
    <row r="2910" spans="1:15" s="106" customFormat="1" ht="37.5" x14ac:dyDescent="0.25">
      <c r="A2910" s="97">
        <f t="shared" si="97"/>
        <v>633</v>
      </c>
      <c r="B2910" s="83" t="s">
        <v>6083</v>
      </c>
      <c r="C2910" s="83" t="s">
        <v>6253</v>
      </c>
      <c r="D2910" s="97">
        <v>206436863</v>
      </c>
      <c r="E2910" s="83" t="s">
        <v>6254</v>
      </c>
      <c r="F2910" s="97">
        <v>2006</v>
      </c>
      <c r="G2910" s="97">
        <v>1.6</v>
      </c>
      <c r="H2910" s="49">
        <v>8</v>
      </c>
      <c r="I2910" s="104">
        <v>5</v>
      </c>
      <c r="J2910" s="49">
        <v>10</v>
      </c>
      <c r="K2910" s="104">
        <v>10</v>
      </c>
      <c r="L2910" s="49">
        <v>5</v>
      </c>
      <c r="M2910" s="104">
        <v>10</v>
      </c>
      <c r="N2910" s="49">
        <v>8</v>
      </c>
      <c r="O2910" s="154">
        <f t="shared" si="96"/>
        <v>56</v>
      </c>
    </row>
    <row r="2911" spans="1:15" s="106" customFormat="1" ht="37.5" x14ac:dyDescent="0.25">
      <c r="A2911" s="97">
        <f t="shared" si="97"/>
        <v>634</v>
      </c>
      <c r="B2911" s="83" t="s">
        <v>6083</v>
      </c>
      <c r="C2911" s="83" t="s">
        <v>6255</v>
      </c>
      <c r="D2911" s="97">
        <v>300543899</v>
      </c>
      <c r="E2911" s="83" t="s">
        <v>6256</v>
      </c>
      <c r="F2911" s="97">
        <v>2006</v>
      </c>
      <c r="G2911" s="97">
        <v>0.9</v>
      </c>
      <c r="H2911" s="49">
        <v>8</v>
      </c>
      <c r="I2911" s="104">
        <v>5</v>
      </c>
      <c r="J2911" s="49">
        <v>10</v>
      </c>
      <c r="K2911" s="104">
        <v>10</v>
      </c>
      <c r="L2911" s="49">
        <v>5</v>
      </c>
      <c r="M2911" s="104">
        <v>10</v>
      </c>
      <c r="N2911" s="49">
        <v>8</v>
      </c>
      <c r="O2911" s="154">
        <f t="shared" si="96"/>
        <v>56</v>
      </c>
    </row>
    <row r="2912" spans="1:15" s="106" customFormat="1" ht="37.5" x14ac:dyDescent="0.25">
      <c r="A2912" s="97">
        <f t="shared" si="97"/>
        <v>635</v>
      </c>
      <c r="B2912" s="83" t="s">
        <v>6083</v>
      </c>
      <c r="C2912" s="83" t="s">
        <v>6257</v>
      </c>
      <c r="D2912" s="97">
        <v>205577508</v>
      </c>
      <c r="E2912" s="83" t="s">
        <v>6258</v>
      </c>
      <c r="F2912" s="97">
        <v>2006</v>
      </c>
      <c r="G2912" s="97">
        <v>1.6</v>
      </c>
      <c r="H2912" s="49">
        <v>8</v>
      </c>
      <c r="I2912" s="104">
        <v>5</v>
      </c>
      <c r="J2912" s="49">
        <v>10</v>
      </c>
      <c r="K2912" s="104">
        <v>10</v>
      </c>
      <c r="L2912" s="49">
        <v>5</v>
      </c>
      <c r="M2912" s="104">
        <v>10</v>
      </c>
      <c r="N2912" s="49">
        <v>8</v>
      </c>
      <c r="O2912" s="154">
        <f t="shared" si="96"/>
        <v>56</v>
      </c>
    </row>
    <row r="2913" spans="1:15" s="106" customFormat="1" ht="37.5" x14ac:dyDescent="0.25">
      <c r="A2913" s="97">
        <f t="shared" si="97"/>
        <v>636</v>
      </c>
      <c r="B2913" s="83" t="s">
        <v>6083</v>
      </c>
      <c r="C2913" s="83" t="s">
        <v>6259</v>
      </c>
      <c r="D2913" s="97">
        <v>302660744</v>
      </c>
      <c r="E2913" s="83" t="s">
        <v>6260</v>
      </c>
      <c r="F2913" s="97">
        <v>2006</v>
      </c>
      <c r="G2913" s="97">
        <v>1.1000000000000001</v>
      </c>
      <c r="H2913" s="49">
        <v>8</v>
      </c>
      <c r="I2913" s="104">
        <v>5</v>
      </c>
      <c r="J2913" s="49">
        <v>10</v>
      </c>
      <c r="K2913" s="104">
        <v>10</v>
      </c>
      <c r="L2913" s="49">
        <v>5</v>
      </c>
      <c r="M2913" s="104">
        <v>10</v>
      </c>
      <c r="N2913" s="49">
        <v>8</v>
      </c>
      <c r="O2913" s="154">
        <f t="shared" si="96"/>
        <v>56</v>
      </c>
    </row>
    <row r="2914" spans="1:15" s="106" customFormat="1" x14ac:dyDescent="0.25">
      <c r="A2914" s="97">
        <f t="shared" si="97"/>
        <v>637</v>
      </c>
      <c r="B2914" s="83" t="s">
        <v>6083</v>
      </c>
      <c r="C2914" s="83" t="s">
        <v>6261</v>
      </c>
      <c r="D2914" s="97">
        <v>203038158</v>
      </c>
      <c r="E2914" s="83" t="s">
        <v>6262</v>
      </c>
      <c r="F2914" s="97">
        <v>1981</v>
      </c>
      <c r="G2914" s="97">
        <v>2.2000000000000002</v>
      </c>
      <c r="H2914" s="49">
        <v>8</v>
      </c>
      <c r="I2914" s="104">
        <v>5</v>
      </c>
      <c r="J2914" s="49">
        <v>10</v>
      </c>
      <c r="K2914" s="104">
        <v>10</v>
      </c>
      <c r="L2914" s="49">
        <v>5</v>
      </c>
      <c r="M2914" s="104">
        <v>10</v>
      </c>
      <c r="N2914" s="49">
        <v>8</v>
      </c>
      <c r="O2914" s="154">
        <f t="shared" si="96"/>
        <v>56</v>
      </c>
    </row>
    <row r="2915" spans="1:15" s="106" customFormat="1" x14ac:dyDescent="0.25">
      <c r="A2915" s="97">
        <f t="shared" si="97"/>
        <v>638</v>
      </c>
      <c r="B2915" s="83" t="s">
        <v>6083</v>
      </c>
      <c r="C2915" s="83" t="s">
        <v>6263</v>
      </c>
      <c r="D2915" s="97">
        <v>301853425</v>
      </c>
      <c r="E2915" s="83" t="s">
        <v>6264</v>
      </c>
      <c r="F2915" s="97">
        <v>1974</v>
      </c>
      <c r="G2915" s="97">
        <v>1</v>
      </c>
      <c r="H2915" s="49">
        <v>8</v>
      </c>
      <c r="I2915" s="104">
        <v>5</v>
      </c>
      <c r="J2915" s="49">
        <v>10</v>
      </c>
      <c r="K2915" s="104">
        <v>10</v>
      </c>
      <c r="L2915" s="49">
        <v>5</v>
      </c>
      <c r="M2915" s="104">
        <v>10</v>
      </c>
      <c r="N2915" s="49">
        <v>8</v>
      </c>
      <c r="O2915" s="154">
        <f t="shared" si="96"/>
        <v>56</v>
      </c>
    </row>
    <row r="2916" spans="1:15" s="106" customFormat="1" ht="37.5" x14ac:dyDescent="0.25">
      <c r="A2916" s="97">
        <f t="shared" si="97"/>
        <v>639</v>
      </c>
      <c r="B2916" s="83" t="s">
        <v>6083</v>
      </c>
      <c r="C2916" s="83" t="s">
        <v>6265</v>
      </c>
      <c r="D2916" s="97">
        <v>203431411</v>
      </c>
      <c r="E2916" s="83" t="s">
        <v>6266</v>
      </c>
      <c r="F2916" s="97">
        <v>2010</v>
      </c>
      <c r="G2916" s="97">
        <v>1.5</v>
      </c>
      <c r="H2916" s="49">
        <v>8</v>
      </c>
      <c r="I2916" s="104">
        <v>5</v>
      </c>
      <c r="J2916" s="49">
        <v>10</v>
      </c>
      <c r="K2916" s="104">
        <v>10</v>
      </c>
      <c r="L2916" s="49">
        <v>5</v>
      </c>
      <c r="M2916" s="104">
        <v>10</v>
      </c>
      <c r="N2916" s="49">
        <v>8</v>
      </c>
      <c r="O2916" s="154">
        <f t="shared" si="96"/>
        <v>56</v>
      </c>
    </row>
    <row r="2917" spans="1:15" s="106" customFormat="1" x14ac:dyDescent="0.25">
      <c r="A2917" s="97">
        <f t="shared" si="97"/>
        <v>640</v>
      </c>
      <c r="B2917" s="83" t="s">
        <v>6083</v>
      </c>
      <c r="C2917" s="83" t="s">
        <v>6267</v>
      </c>
      <c r="D2917" s="97">
        <v>302653784</v>
      </c>
      <c r="E2917" s="83" t="s">
        <v>6268</v>
      </c>
      <c r="F2917" s="97">
        <v>1982</v>
      </c>
      <c r="G2917" s="97">
        <v>1.3</v>
      </c>
      <c r="H2917" s="49">
        <v>8</v>
      </c>
      <c r="I2917" s="104">
        <v>5</v>
      </c>
      <c r="J2917" s="49">
        <v>10</v>
      </c>
      <c r="K2917" s="104">
        <v>10</v>
      </c>
      <c r="L2917" s="49">
        <v>5</v>
      </c>
      <c r="M2917" s="104">
        <v>10</v>
      </c>
      <c r="N2917" s="49">
        <v>8</v>
      </c>
      <c r="O2917" s="154">
        <f t="shared" si="96"/>
        <v>56</v>
      </c>
    </row>
    <row r="2918" spans="1:15" s="106" customFormat="1" ht="37.5" x14ac:dyDescent="0.25">
      <c r="A2918" s="97">
        <f t="shared" si="97"/>
        <v>641</v>
      </c>
      <c r="B2918" s="83" t="s">
        <v>6083</v>
      </c>
      <c r="C2918" s="83" t="s">
        <v>6269</v>
      </c>
      <c r="D2918" s="97"/>
      <c r="E2918" s="83" t="s">
        <v>6270</v>
      </c>
      <c r="F2918" s="97">
        <v>1984</v>
      </c>
      <c r="G2918" s="97">
        <v>0.5</v>
      </c>
      <c r="H2918" s="49">
        <v>8</v>
      </c>
      <c r="I2918" s="104">
        <v>5</v>
      </c>
      <c r="J2918" s="49">
        <v>10</v>
      </c>
      <c r="K2918" s="104">
        <v>10</v>
      </c>
      <c r="L2918" s="49">
        <v>5</v>
      </c>
      <c r="M2918" s="104">
        <v>10</v>
      </c>
      <c r="N2918" s="49">
        <v>8</v>
      </c>
      <c r="O2918" s="154">
        <f t="shared" ref="O2918:O2956" si="98">SUM(H2918:N2918)</f>
        <v>56</v>
      </c>
    </row>
    <row r="2919" spans="1:15" s="106" customFormat="1" x14ac:dyDescent="0.25">
      <c r="A2919" s="97">
        <f t="shared" si="97"/>
        <v>642</v>
      </c>
      <c r="B2919" s="83" t="s">
        <v>6083</v>
      </c>
      <c r="C2919" s="83" t="s">
        <v>6271</v>
      </c>
      <c r="D2919" s="97">
        <v>303681346</v>
      </c>
      <c r="E2919" s="83" t="s">
        <v>6272</v>
      </c>
      <c r="F2919" s="97">
        <v>2015</v>
      </c>
      <c r="G2919" s="97">
        <v>2</v>
      </c>
      <c r="H2919" s="49">
        <v>8</v>
      </c>
      <c r="I2919" s="104">
        <v>5</v>
      </c>
      <c r="J2919" s="49">
        <v>10</v>
      </c>
      <c r="K2919" s="104">
        <v>10</v>
      </c>
      <c r="L2919" s="49">
        <v>5</v>
      </c>
      <c r="M2919" s="104">
        <v>10</v>
      </c>
      <c r="N2919" s="49">
        <v>8</v>
      </c>
      <c r="O2919" s="154">
        <f t="shared" si="98"/>
        <v>56</v>
      </c>
    </row>
    <row r="2920" spans="1:15" s="106" customFormat="1" x14ac:dyDescent="0.25">
      <c r="A2920" s="97">
        <f t="shared" ref="A2920:A2956" si="99">1+A2919</f>
        <v>643</v>
      </c>
      <c r="B2920" s="83" t="s">
        <v>6083</v>
      </c>
      <c r="C2920" s="83" t="s">
        <v>6273</v>
      </c>
      <c r="D2920" s="97">
        <v>302592774</v>
      </c>
      <c r="E2920" s="83" t="s">
        <v>6274</v>
      </c>
      <c r="F2920" s="97">
        <v>2013</v>
      </c>
      <c r="G2920" s="97">
        <v>0.8</v>
      </c>
      <c r="H2920" s="49">
        <v>8</v>
      </c>
      <c r="I2920" s="104">
        <v>5</v>
      </c>
      <c r="J2920" s="49">
        <v>10</v>
      </c>
      <c r="K2920" s="104">
        <v>10</v>
      </c>
      <c r="L2920" s="49">
        <v>5</v>
      </c>
      <c r="M2920" s="104">
        <v>10</v>
      </c>
      <c r="N2920" s="49">
        <v>8</v>
      </c>
      <c r="O2920" s="154">
        <f t="shared" si="98"/>
        <v>56</v>
      </c>
    </row>
    <row r="2921" spans="1:15" s="106" customFormat="1" x14ac:dyDescent="0.25">
      <c r="A2921" s="97">
        <f t="shared" si="99"/>
        <v>644</v>
      </c>
      <c r="B2921" s="83" t="s">
        <v>6083</v>
      </c>
      <c r="C2921" s="83" t="s">
        <v>6275</v>
      </c>
      <c r="D2921" s="97">
        <v>307003132</v>
      </c>
      <c r="E2921" s="83" t="s">
        <v>6276</v>
      </c>
      <c r="F2921" s="97">
        <v>2019</v>
      </c>
      <c r="G2921" s="97">
        <v>3.83</v>
      </c>
      <c r="H2921" s="49">
        <v>10</v>
      </c>
      <c r="I2921" s="104">
        <v>10</v>
      </c>
      <c r="J2921" s="49">
        <v>10</v>
      </c>
      <c r="K2921" s="104">
        <v>10</v>
      </c>
      <c r="L2921" s="49">
        <v>13</v>
      </c>
      <c r="M2921" s="104">
        <v>10</v>
      </c>
      <c r="N2921" s="49">
        <v>12</v>
      </c>
      <c r="O2921" s="154">
        <f t="shared" si="98"/>
        <v>75</v>
      </c>
    </row>
    <row r="2922" spans="1:15" s="106" customFormat="1" x14ac:dyDescent="0.25">
      <c r="A2922" s="97">
        <f t="shared" si="99"/>
        <v>645</v>
      </c>
      <c r="B2922" s="83" t="s">
        <v>6083</v>
      </c>
      <c r="C2922" s="83" t="s">
        <v>6277</v>
      </c>
      <c r="D2922" s="97">
        <v>204237756</v>
      </c>
      <c r="E2922" s="83" t="s">
        <v>6278</v>
      </c>
      <c r="F2922" s="97">
        <v>2004</v>
      </c>
      <c r="G2922" s="97">
        <v>4.26</v>
      </c>
      <c r="H2922" s="49">
        <v>10</v>
      </c>
      <c r="I2922" s="104">
        <v>10</v>
      </c>
      <c r="J2922" s="49">
        <v>10</v>
      </c>
      <c r="K2922" s="104">
        <v>10</v>
      </c>
      <c r="L2922" s="49">
        <v>13</v>
      </c>
      <c r="M2922" s="104">
        <v>10</v>
      </c>
      <c r="N2922" s="49">
        <v>12</v>
      </c>
      <c r="O2922" s="154">
        <f t="shared" si="98"/>
        <v>75</v>
      </c>
    </row>
    <row r="2923" spans="1:15" s="106" customFormat="1" ht="37.5" x14ac:dyDescent="0.25">
      <c r="A2923" s="97">
        <f t="shared" si="99"/>
        <v>646</v>
      </c>
      <c r="B2923" s="83" t="s">
        <v>6083</v>
      </c>
      <c r="C2923" s="83" t="s">
        <v>6279</v>
      </c>
      <c r="D2923" s="97"/>
      <c r="E2923" s="83" t="s">
        <v>6280</v>
      </c>
      <c r="F2923" s="97">
        <v>2016</v>
      </c>
      <c r="G2923" s="97">
        <v>1.4</v>
      </c>
      <c r="H2923" s="49">
        <v>8</v>
      </c>
      <c r="I2923" s="104">
        <v>5</v>
      </c>
      <c r="J2923" s="49">
        <v>10</v>
      </c>
      <c r="K2923" s="104">
        <v>10</v>
      </c>
      <c r="L2923" s="49">
        <v>5</v>
      </c>
      <c r="M2923" s="104">
        <v>10</v>
      </c>
      <c r="N2923" s="49">
        <v>8</v>
      </c>
      <c r="O2923" s="154">
        <f t="shared" si="98"/>
        <v>56</v>
      </c>
    </row>
    <row r="2924" spans="1:15" s="106" customFormat="1" x14ac:dyDescent="0.25">
      <c r="A2924" s="97">
        <f t="shared" si="99"/>
        <v>647</v>
      </c>
      <c r="B2924" s="83" t="s">
        <v>6083</v>
      </c>
      <c r="C2924" s="83" t="s">
        <v>6281</v>
      </c>
      <c r="D2924" s="97">
        <v>303189831</v>
      </c>
      <c r="E2924" s="83" t="s">
        <v>6282</v>
      </c>
      <c r="F2924" s="97">
        <v>2016</v>
      </c>
      <c r="G2924" s="97">
        <v>0.75</v>
      </c>
      <c r="H2924" s="49">
        <v>8</v>
      </c>
      <c r="I2924" s="104">
        <v>5</v>
      </c>
      <c r="J2924" s="49">
        <v>10</v>
      </c>
      <c r="K2924" s="104">
        <v>10</v>
      </c>
      <c r="L2924" s="49">
        <v>5</v>
      </c>
      <c r="M2924" s="104">
        <v>10</v>
      </c>
      <c r="N2924" s="49">
        <v>8</v>
      </c>
      <c r="O2924" s="154">
        <f t="shared" si="98"/>
        <v>56</v>
      </c>
    </row>
    <row r="2925" spans="1:15" s="106" customFormat="1" x14ac:dyDescent="0.25">
      <c r="A2925" s="97">
        <f t="shared" si="99"/>
        <v>648</v>
      </c>
      <c r="B2925" s="83" t="s">
        <v>6083</v>
      </c>
      <c r="C2925" s="83" t="s">
        <v>6283</v>
      </c>
      <c r="D2925" s="97">
        <v>302014842</v>
      </c>
      <c r="E2925" s="83" t="s">
        <v>6284</v>
      </c>
      <c r="F2925" s="97">
        <v>2006</v>
      </c>
      <c r="G2925" s="97">
        <v>1.3</v>
      </c>
      <c r="H2925" s="49">
        <v>8</v>
      </c>
      <c r="I2925" s="104">
        <v>5</v>
      </c>
      <c r="J2925" s="49">
        <v>10</v>
      </c>
      <c r="K2925" s="104">
        <v>10</v>
      </c>
      <c r="L2925" s="49">
        <v>5</v>
      </c>
      <c r="M2925" s="104">
        <v>10</v>
      </c>
      <c r="N2925" s="49">
        <v>8</v>
      </c>
      <c r="O2925" s="154">
        <f t="shared" si="98"/>
        <v>56</v>
      </c>
    </row>
    <row r="2926" spans="1:15" s="106" customFormat="1" x14ac:dyDescent="0.25">
      <c r="A2926" s="97">
        <f t="shared" si="99"/>
        <v>649</v>
      </c>
      <c r="B2926" s="83" t="s">
        <v>6083</v>
      </c>
      <c r="C2926" s="83" t="s">
        <v>6285</v>
      </c>
      <c r="D2926" s="97">
        <v>300374287</v>
      </c>
      <c r="E2926" s="83" t="s">
        <v>6286</v>
      </c>
      <c r="F2926" s="97">
        <v>2011</v>
      </c>
      <c r="G2926" s="97">
        <v>5</v>
      </c>
      <c r="H2926" s="49">
        <v>10</v>
      </c>
      <c r="I2926" s="104">
        <v>10</v>
      </c>
      <c r="J2926" s="49">
        <v>10</v>
      </c>
      <c r="K2926" s="104">
        <v>10</v>
      </c>
      <c r="L2926" s="49">
        <v>13</v>
      </c>
      <c r="M2926" s="104">
        <v>10</v>
      </c>
      <c r="N2926" s="49">
        <v>12</v>
      </c>
      <c r="O2926" s="154">
        <f t="shared" si="98"/>
        <v>75</v>
      </c>
    </row>
    <row r="2927" spans="1:15" s="106" customFormat="1" ht="37.5" x14ac:dyDescent="0.25">
      <c r="A2927" s="97">
        <f t="shared" si="99"/>
        <v>650</v>
      </c>
      <c r="B2927" s="83" t="s">
        <v>6083</v>
      </c>
      <c r="C2927" s="83" t="s">
        <v>6287</v>
      </c>
      <c r="D2927" s="97">
        <v>300583873</v>
      </c>
      <c r="E2927" s="83" t="s">
        <v>6288</v>
      </c>
      <c r="F2927" s="97">
        <v>2007</v>
      </c>
      <c r="G2927" s="97">
        <v>1.5</v>
      </c>
      <c r="H2927" s="49">
        <v>8</v>
      </c>
      <c r="I2927" s="104">
        <v>5</v>
      </c>
      <c r="J2927" s="49">
        <v>10</v>
      </c>
      <c r="K2927" s="104">
        <v>10</v>
      </c>
      <c r="L2927" s="49">
        <v>5</v>
      </c>
      <c r="M2927" s="104">
        <v>10</v>
      </c>
      <c r="N2927" s="49">
        <v>8</v>
      </c>
      <c r="O2927" s="154">
        <f t="shared" si="98"/>
        <v>56</v>
      </c>
    </row>
    <row r="2928" spans="1:15" s="106" customFormat="1" x14ac:dyDescent="0.25">
      <c r="A2928" s="97">
        <f t="shared" si="99"/>
        <v>651</v>
      </c>
      <c r="B2928" s="83" t="s">
        <v>6083</v>
      </c>
      <c r="C2928" s="83" t="s">
        <v>6289</v>
      </c>
      <c r="D2928" s="97">
        <v>302120331</v>
      </c>
      <c r="E2928" s="83" t="s">
        <v>6290</v>
      </c>
      <c r="F2928" s="97">
        <v>2011</v>
      </c>
      <c r="G2928" s="97">
        <v>0.18</v>
      </c>
      <c r="H2928" s="49">
        <v>8</v>
      </c>
      <c r="I2928" s="104">
        <v>5</v>
      </c>
      <c r="J2928" s="49">
        <v>10</v>
      </c>
      <c r="K2928" s="104">
        <v>10</v>
      </c>
      <c r="L2928" s="49">
        <v>5</v>
      </c>
      <c r="M2928" s="104">
        <v>10</v>
      </c>
      <c r="N2928" s="49">
        <v>8</v>
      </c>
      <c r="O2928" s="154">
        <f t="shared" si="98"/>
        <v>56</v>
      </c>
    </row>
    <row r="2929" spans="1:15" s="106" customFormat="1" ht="37.5" x14ac:dyDescent="0.25">
      <c r="A2929" s="97">
        <f t="shared" si="99"/>
        <v>652</v>
      </c>
      <c r="B2929" s="83" t="s">
        <v>6083</v>
      </c>
      <c r="C2929" s="83" t="s">
        <v>6291</v>
      </c>
      <c r="D2929" s="97">
        <v>306704179</v>
      </c>
      <c r="E2929" s="83" t="s">
        <v>6292</v>
      </c>
      <c r="F2929" s="97">
        <v>2019</v>
      </c>
      <c r="G2929" s="97">
        <v>0.3</v>
      </c>
      <c r="H2929" s="49">
        <v>8</v>
      </c>
      <c r="I2929" s="104">
        <v>5</v>
      </c>
      <c r="J2929" s="49">
        <v>10</v>
      </c>
      <c r="K2929" s="104">
        <v>10</v>
      </c>
      <c r="L2929" s="49">
        <v>5</v>
      </c>
      <c r="M2929" s="104">
        <v>10</v>
      </c>
      <c r="N2929" s="49">
        <v>8</v>
      </c>
      <c r="O2929" s="154">
        <f t="shared" si="98"/>
        <v>56</v>
      </c>
    </row>
    <row r="2930" spans="1:15" s="106" customFormat="1" ht="56.25" x14ac:dyDescent="0.25">
      <c r="A2930" s="97">
        <f t="shared" si="99"/>
        <v>653</v>
      </c>
      <c r="B2930" s="83" t="s">
        <v>6083</v>
      </c>
      <c r="C2930" s="83" t="s">
        <v>6293</v>
      </c>
      <c r="D2930" s="97">
        <v>301998584</v>
      </c>
      <c r="E2930" s="83" t="s">
        <v>6294</v>
      </c>
      <c r="F2930" s="97">
        <v>201</v>
      </c>
      <c r="G2930" s="97">
        <v>1.55</v>
      </c>
      <c r="H2930" s="49">
        <v>8</v>
      </c>
      <c r="I2930" s="104">
        <v>5</v>
      </c>
      <c r="J2930" s="49">
        <v>10</v>
      </c>
      <c r="K2930" s="104">
        <v>10</v>
      </c>
      <c r="L2930" s="49">
        <v>5</v>
      </c>
      <c r="M2930" s="104">
        <v>10</v>
      </c>
      <c r="N2930" s="49">
        <v>8</v>
      </c>
      <c r="O2930" s="154">
        <f t="shared" si="98"/>
        <v>56</v>
      </c>
    </row>
    <row r="2931" spans="1:15" s="106" customFormat="1" x14ac:dyDescent="0.25">
      <c r="A2931" s="97">
        <f t="shared" si="99"/>
        <v>654</v>
      </c>
      <c r="B2931" s="83" t="s">
        <v>6083</v>
      </c>
      <c r="C2931" s="83" t="s">
        <v>6295</v>
      </c>
      <c r="D2931" s="97">
        <v>307936467</v>
      </c>
      <c r="E2931" s="83" t="s">
        <v>6296</v>
      </c>
      <c r="F2931" s="97">
        <v>2020</v>
      </c>
      <c r="G2931" s="97">
        <v>1</v>
      </c>
      <c r="H2931" s="49">
        <v>8</v>
      </c>
      <c r="I2931" s="104">
        <v>5</v>
      </c>
      <c r="J2931" s="49">
        <v>10</v>
      </c>
      <c r="K2931" s="104">
        <v>10</v>
      </c>
      <c r="L2931" s="49">
        <v>5</v>
      </c>
      <c r="M2931" s="104">
        <v>10</v>
      </c>
      <c r="N2931" s="49">
        <v>8</v>
      </c>
      <c r="O2931" s="154">
        <f t="shared" si="98"/>
        <v>56</v>
      </c>
    </row>
    <row r="2932" spans="1:15" s="106" customFormat="1" x14ac:dyDescent="0.25">
      <c r="A2932" s="97">
        <f t="shared" si="99"/>
        <v>655</v>
      </c>
      <c r="B2932" s="83" t="s">
        <v>6083</v>
      </c>
      <c r="C2932" s="83" t="s">
        <v>6297</v>
      </c>
      <c r="D2932" s="97">
        <v>305745556</v>
      </c>
      <c r="E2932" s="83" t="s">
        <v>6298</v>
      </c>
      <c r="F2932" s="97">
        <v>2018</v>
      </c>
      <c r="G2932" s="97">
        <v>1</v>
      </c>
      <c r="H2932" s="49">
        <v>8</v>
      </c>
      <c r="I2932" s="104">
        <v>5</v>
      </c>
      <c r="J2932" s="49">
        <v>10</v>
      </c>
      <c r="K2932" s="104">
        <v>10</v>
      </c>
      <c r="L2932" s="49">
        <v>5</v>
      </c>
      <c r="M2932" s="104">
        <v>10</v>
      </c>
      <c r="N2932" s="49">
        <v>8</v>
      </c>
      <c r="O2932" s="154">
        <f t="shared" si="98"/>
        <v>56</v>
      </c>
    </row>
    <row r="2933" spans="1:15" s="106" customFormat="1" x14ac:dyDescent="0.25">
      <c r="A2933" s="97">
        <f t="shared" si="99"/>
        <v>656</v>
      </c>
      <c r="B2933" s="83" t="s">
        <v>6083</v>
      </c>
      <c r="C2933" s="83" t="s">
        <v>6299</v>
      </c>
      <c r="D2933" s="97" t="s">
        <v>6300</v>
      </c>
      <c r="E2933" s="83" t="s">
        <v>6301</v>
      </c>
      <c r="F2933" s="97">
        <v>2020</v>
      </c>
      <c r="G2933" s="97">
        <v>1</v>
      </c>
      <c r="H2933" s="49">
        <v>8</v>
      </c>
      <c r="I2933" s="104">
        <v>5</v>
      </c>
      <c r="J2933" s="49">
        <v>10</v>
      </c>
      <c r="K2933" s="104">
        <v>10</v>
      </c>
      <c r="L2933" s="49">
        <v>5</v>
      </c>
      <c r="M2933" s="104">
        <v>10</v>
      </c>
      <c r="N2933" s="49">
        <v>8</v>
      </c>
      <c r="O2933" s="154">
        <f t="shared" si="98"/>
        <v>56</v>
      </c>
    </row>
    <row r="2934" spans="1:15" s="106" customFormat="1" x14ac:dyDescent="0.25">
      <c r="A2934" s="97">
        <f t="shared" si="99"/>
        <v>657</v>
      </c>
      <c r="B2934" s="83" t="s">
        <v>6083</v>
      </c>
      <c r="C2934" s="83" t="s">
        <v>6302</v>
      </c>
      <c r="D2934" s="97">
        <v>305202883</v>
      </c>
      <c r="E2934" s="83" t="s">
        <v>6303</v>
      </c>
      <c r="F2934" s="97">
        <v>2018</v>
      </c>
      <c r="G2934" s="97">
        <v>1.36</v>
      </c>
      <c r="H2934" s="49">
        <v>8</v>
      </c>
      <c r="I2934" s="104">
        <v>5</v>
      </c>
      <c r="J2934" s="49">
        <v>10</v>
      </c>
      <c r="K2934" s="104">
        <v>10</v>
      </c>
      <c r="L2934" s="49">
        <v>5</v>
      </c>
      <c r="M2934" s="104">
        <v>10</v>
      </c>
      <c r="N2934" s="49">
        <v>8</v>
      </c>
      <c r="O2934" s="154">
        <f t="shared" si="98"/>
        <v>56</v>
      </c>
    </row>
    <row r="2935" spans="1:15" s="106" customFormat="1" ht="37.5" x14ac:dyDescent="0.25">
      <c r="A2935" s="97">
        <f t="shared" si="99"/>
        <v>658</v>
      </c>
      <c r="B2935" s="83" t="s">
        <v>6083</v>
      </c>
      <c r="C2935" s="83" t="s">
        <v>6304</v>
      </c>
      <c r="D2935" s="97" t="s">
        <v>6305</v>
      </c>
      <c r="E2935" s="83" t="s">
        <v>6306</v>
      </c>
      <c r="F2935" s="97">
        <v>2000</v>
      </c>
      <c r="G2935" s="97">
        <v>2.2799999999999998</v>
      </c>
      <c r="H2935" s="49">
        <v>8</v>
      </c>
      <c r="I2935" s="104">
        <v>5</v>
      </c>
      <c r="J2935" s="49">
        <v>10</v>
      </c>
      <c r="K2935" s="104">
        <v>10</v>
      </c>
      <c r="L2935" s="49">
        <v>5</v>
      </c>
      <c r="M2935" s="104">
        <v>10</v>
      </c>
      <c r="N2935" s="49">
        <v>8</v>
      </c>
      <c r="O2935" s="154">
        <f t="shared" si="98"/>
        <v>56</v>
      </c>
    </row>
    <row r="2936" spans="1:15" s="106" customFormat="1" ht="37.5" x14ac:dyDescent="0.25">
      <c r="A2936" s="97">
        <f t="shared" si="99"/>
        <v>659</v>
      </c>
      <c r="B2936" s="83" t="s">
        <v>6083</v>
      </c>
      <c r="C2936" s="83" t="s">
        <v>6307</v>
      </c>
      <c r="D2936" s="97" t="s">
        <v>6308</v>
      </c>
      <c r="E2936" s="83" t="s">
        <v>6309</v>
      </c>
      <c r="F2936" s="97">
        <v>1997</v>
      </c>
      <c r="G2936" s="97">
        <v>0.3</v>
      </c>
      <c r="H2936" s="49">
        <v>8</v>
      </c>
      <c r="I2936" s="104">
        <v>5</v>
      </c>
      <c r="J2936" s="49">
        <v>10</v>
      </c>
      <c r="K2936" s="104">
        <v>10</v>
      </c>
      <c r="L2936" s="49">
        <v>5</v>
      </c>
      <c r="M2936" s="104">
        <v>10</v>
      </c>
      <c r="N2936" s="49">
        <v>8</v>
      </c>
      <c r="O2936" s="154">
        <f t="shared" si="98"/>
        <v>56</v>
      </c>
    </row>
    <row r="2937" spans="1:15" s="106" customFormat="1" ht="37.5" x14ac:dyDescent="0.25">
      <c r="A2937" s="97">
        <f t="shared" si="99"/>
        <v>660</v>
      </c>
      <c r="B2937" s="83" t="s">
        <v>6083</v>
      </c>
      <c r="C2937" s="83" t="s">
        <v>6310</v>
      </c>
      <c r="D2937" s="97" t="s">
        <v>6311</v>
      </c>
      <c r="E2937" s="83" t="s">
        <v>6312</v>
      </c>
      <c r="F2937" s="97">
        <v>2006</v>
      </c>
      <c r="G2937" s="97">
        <v>0.9</v>
      </c>
      <c r="H2937" s="49">
        <v>8</v>
      </c>
      <c r="I2937" s="104">
        <v>5</v>
      </c>
      <c r="J2937" s="49">
        <v>10</v>
      </c>
      <c r="K2937" s="104">
        <v>10</v>
      </c>
      <c r="L2937" s="49">
        <v>5</v>
      </c>
      <c r="M2937" s="104">
        <v>10</v>
      </c>
      <c r="N2937" s="49">
        <v>8</v>
      </c>
      <c r="O2937" s="154">
        <f t="shared" si="98"/>
        <v>56</v>
      </c>
    </row>
    <row r="2938" spans="1:15" s="106" customFormat="1" ht="37.5" x14ac:dyDescent="0.25">
      <c r="A2938" s="97">
        <f t="shared" si="99"/>
        <v>661</v>
      </c>
      <c r="B2938" s="83" t="s">
        <v>6083</v>
      </c>
      <c r="C2938" s="83" t="s">
        <v>6313</v>
      </c>
      <c r="D2938" s="97" t="s">
        <v>6314</v>
      </c>
      <c r="E2938" s="83" t="s">
        <v>6315</v>
      </c>
      <c r="F2938" s="97">
        <v>2020</v>
      </c>
      <c r="G2938" s="97">
        <v>2</v>
      </c>
      <c r="H2938" s="49">
        <v>8</v>
      </c>
      <c r="I2938" s="104">
        <v>5</v>
      </c>
      <c r="J2938" s="49">
        <v>10</v>
      </c>
      <c r="K2938" s="104">
        <v>10</v>
      </c>
      <c r="L2938" s="49">
        <v>5</v>
      </c>
      <c r="M2938" s="104">
        <v>10</v>
      </c>
      <c r="N2938" s="49">
        <v>8</v>
      </c>
      <c r="O2938" s="154">
        <f t="shared" si="98"/>
        <v>56</v>
      </c>
    </row>
    <row r="2939" spans="1:15" s="106" customFormat="1" x14ac:dyDescent="0.25">
      <c r="A2939" s="97">
        <f t="shared" si="99"/>
        <v>662</v>
      </c>
      <c r="B2939" s="83" t="s">
        <v>6083</v>
      </c>
      <c r="C2939" s="83" t="s">
        <v>6316</v>
      </c>
      <c r="D2939" s="97">
        <v>304875031</v>
      </c>
      <c r="E2939" s="83" t="s">
        <v>6317</v>
      </c>
      <c r="F2939" s="97">
        <v>2017</v>
      </c>
      <c r="G2939" s="97">
        <v>0.31</v>
      </c>
      <c r="H2939" s="49">
        <v>8</v>
      </c>
      <c r="I2939" s="104">
        <v>5</v>
      </c>
      <c r="J2939" s="49">
        <v>10</v>
      </c>
      <c r="K2939" s="104">
        <v>10</v>
      </c>
      <c r="L2939" s="49">
        <v>5</v>
      </c>
      <c r="M2939" s="104">
        <v>10</v>
      </c>
      <c r="N2939" s="49">
        <v>8</v>
      </c>
      <c r="O2939" s="154">
        <f t="shared" si="98"/>
        <v>56</v>
      </c>
    </row>
    <row r="2940" spans="1:15" s="106" customFormat="1" ht="37.5" x14ac:dyDescent="0.25">
      <c r="A2940" s="97">
        <f t="shared" si="99"/>
        <v>663</v>
      </c>
      <c r="B2940" s="83" t="s">
        <v>6083</v>
      </c>
      <c r="C2940" s="83" t="s">
        <v>6318</v>
      </c>
      <c r="D2940" s="97">
        <v>306598027</v>
      </c>
      <c r="E2940" s="83" t="s">
        <v>6319</v>
      </c>
      <c r="F2940" s="97">
        <v>2018</v>
      </c>
      <c r="G2940" s="97">
        <v>2.1</v>
      </c>
      <c r="H2940" s="49">
        <v>8</v>
      </c>
      <c r="I2940" s="104">
        <v>5</v>
      </c>
      <c r="J2940" s="49">
        <v>10</v>
      </c>
      <c r="K2940" s="104">
        <v>10</v>
      </c>
      <c r="L2940" s="49">
        <v>5</v>
      </c>
      <c r="M2940" s="104">
        <v>10</v>
      </c>
      <c r="N2940" s="49">
        <v>8</v>
      </c>
      <c r="O2940" s="154">
        <f t="shared" si="98"/>
        <v>56</v>
      </c>
    </row>
    <row r="2941" spans="1:15" s="106" customFormat="1" ht="37.5" x14ac:dyDescent="0.25">
      <c r="A2941" s="97">
        <f t="shared" si="99"/>
        <v>664</v>
      </c>
      <c r="B2941" s="83" t="s">
        <v>6083</v>
      </c>
      <c r="C2941" s="83" t="s">
        <v>6320</v>
      </c>
      <c r="D2941" s="97">
        <v>206431482</v>
      </c>
      <c r="E2941" s="83" t="s">
        <v>6321</v>
      </c>
      <c r="F2941" s="97">
        <v>2020</v>
      </c>
      <c r="G2941" s="97">
        <v>0.55000000000000004</v>
      </c>
      <c r="H2941" s="49">
        <v>8</v>
      </c>
      <c r="I2941" s="104">
        <v>5</v>
      </c>
      <c r="J2941" s="49">
        <v>10</v>
      </c>
      <c r="K2941" s="104">
        <v>10</v>
      </c>
      <c r="L2941" s="49">
        <v>5</v>
      </c>
      <c r="M2941" s="104">
        <v>10</v>
      </c>
      <c r="N2941" s="49">
        <v>8</v>
      </c>
      <c r="O2941" s="154">
        <f t="shared" si="98"/>
        <v>56</v>
      </c>
    </row>
    <row r="2942" spans="1:15" s="106" customFormat="1" ht="37.5" x14ac:dyDescent="0.25">
      <c r="A2942" s="97">
        <f t="shared" si="99"/>
        <v>665</v>
      </c>
      <c r="B2942" s="83" t="s">
        <v>6083</v>
      </c>
      <c r="C2942" s="83" t="s">
        <v>6322</v>
      </c>
      <c r="D2942" s="97">
        <v>308522174</v>
      </c>
      <c r="E2942" s="83" t="s">
        <v>6323</v>
      </c>
      <c r="F2942" s="97">
        <v>2010</v>
      </c>
      <c r="G2942" s="97">
        <v>6.5</v>
      </c>
      <c r="H2942" s="49">
        <v>10</v>
      </c>
      <c r="I2942" s="104">
        <v>10</v>
      </c>
      <c r="J2942" s="49">
        <v>10</v>
      </c>
      <c r="K2942" s="104">
        <v>10</v>
      </c>
      <c r="L2942" s="49">
        <v>13</v>
      </c>
      <c r="M2942" s="104">
        <v>10</v>
      </c>
      <c r="N2942" s="49">
        <v>12</v>
      </c>
      <c r="O2942" s="154">
        <f t="shared" si="98"/>
        <v>75</v>
      </c>
    </row>
    <row r="2943" spans="1:15" s="106" customFormat="1" ht="37.5" x14ac:dyDescent="0.25">
      <c r="A2943" s="97">
        <f t="shared" si="99"/>
        <v>666</v>
      </c>
      <c r="B2943" s="83" t="s">
        <v>6083</v>
      </c>
      <c r="C2943" s="83" t="s">
        <v>6324</v>
      </c>
      <c r="D2943" s="97">
        <v>300295471</v>
      </c>
      <c r="E2943" s="83" t="s">
        <v>6325</v>
      </c>
      <c r="F2943" s="97">
        <v>2015</v>
      </c>
      <c r="G2943" s="97">
        <v>1.08</v>
      </c>
      <c r="H2943" s="49">
        <v>8</v>
      </c>
      <c r="I2943" s="104">
        <v>5</v>
      </c>
      <c r="J2943" s="49">
        <v>10</v>
      </c>
      <c r="K2943" s="104">
        <v>10</v>
      </c>
      <c r="L2943" s="49">
        <v>5</v>
      </c>
      <c r="M2943" s="104">
        <v>10</v>
      </c>
      <c r="N2943" s="49">
        <v>8</v>
      </c>
      <c r="O2943" s="154">
        <f t="shared" si="98"/>
        <v>56</v>
      </c>
    </row>
    <row r="2944" spans="1:15" s="106" customFormat="1" ht="37.5" x14ac:dyDescent="0.25">
      <c r="A2944" s="97">
        <f t="shared" si="99"/>
        <v>667</v>
      </c>
      <c r="B2944" s="83" t="s">
        <v>6083</v>
      </c>
      <c r="C2944" s="83" t="s">
        <v>6326</v>
      </c>
      <c r="D2944" s="97">
        <v>306892421</v>
      </c>
      <c r="E2944" s="83" t="s">
        <v>6327</v>
      </c>
      <c r="F2944" s="97">
        <v>2021</v>
      </c>
      <c r="G2944" s="97">
        <v>1.2</v>
      </c>
      <c r="H2944" s="49">
        <v>8</v>
      </c>
      <c r="I2944" s="104">
        <v>5</v>
      </c>
      <c r="J2944" s="49">
        <v>10</v>
      </c>
      <c r="K2944" s="104">
        <v>10</v>
      </c>
      <c r="L2944" s="49">
        <v>5</v>
      </c>
      <c r="M2944" s="104">
        <v>10</v>
      </c>
      <c r="N2944" s="49">
        <v>8</v>
      </c>
      <c r="O2944" s="154">
        <f t="shared" si="98"/>
        <v>56</v>
      </c>
    </row>
    <row r="2945" spans="1:15" s="106" customFormat="1" ht="37.5" x14ac:dyDescent="0.25">
      <c r="A2945" s="97">
        <f t="shared" si="99"/>
        <v>668</v>
      </c>
      <c r="B2945" s="83" t="s">
        <v>6083</v>
      </c>
      <c r="C2945" s="83" t="s">
        <v>6328</v>
      </c>
      <c r="D2945" s="97">
        <v>305391714</v>
      </c>
      <c r="E2945" s="83" t="s">
        <v>6329</v>
      </c>
      <c r="F2945" s="97">
        <v>2018</v>
      </c>
      <c r="G2945" s="97">
        <v>3</v>
      </c>
      <c r="H2945" s="49">
        <v>10</v>
      </c>
      <c r="I2945" s="104">
        <v>10</v>
      </c>
      <c r="J2945" s="49">
        <v>10</v>
      </c>
      <c r="K2945" s="104">
        <v>10</v>
      </c>
      <c r="L2945" s="49">
        <v>13</v>
      </c>
      <c r="M2945" s="104">
        <v>10</v>
      </c>
      <c r="N2945" s="49">
        <v>12</v>
      </c>
      <c r="O2945" s="154">
        <f t="shared" si="98"/>
        <v>75</v>
      </c>
    </row>
    <row r="2946" spans="1:15" s="106" customFormat="1" ht="37.5" x14ac:dyDescent="0.25">
      <c r="A2946" s="97">
        <f t="shared" si="99"/>
        <v>669</v>
      </c>
      <c r="B2946" s="83" t="s">
        <v>6083</v>
      </c>
      <c r="C2946" s="83" t="s">
        <v>6330</v>
      </c>
      <c r="D2946" s="97">
        <v>304844268</v>
      </c>
      <c r="E2946" s="83" t="s">
        <v>6331</v>
      </c>
      <c r="F2946" s="97">
        <v>2017</v>
      </c>
      <c r="G2946" s="97">
        <v>1.8</v>
      </c>
      <c r="H2946" s="49">
        <v>8</v>
      </c>
      <c r="I2946" s="104">
        <v>5</v>
      </c>
      <c r="J2946" s="49">
        <v>10</v>
      </c>
      <c r="K2946" s="104">
        <v>10</v>
      </c>
      <c r="L2946" s="49">
        <v>5</v>
      </c>
      <c r="M2946" s="104">
        <v>10</v>
      </c>
      <c r="N2946" s="49">
        <v>8</v>
      </c>
      <c r="O2946" s="154">
        <f t="shared" si="98"/>
        <v>56</v>
      </c>
    </row>
    <row r="2947" spans="1:15" s="106" customFormat="1" ht="37.5" x14ac:dyDescent="0.25">
      <c r="A2947" s="97">
        <f t="shared" si="99"/>
        <v>670</v>
      </c>
      <c r="B2947" s="83" t="s">
        <v>6083</v>
      </c>
      <c r="C2947" s="83" t="s">
        <v>6332</v>
      </c>
      <c r="D2947" s="97">
        <v>205486881</v>
      </c>
      <c r="E2947" s="83" t="s">
        <v>6333</v>
      </c>
      <c r="F2947" s="97">
        <v>2019</v>
      </c>
      <c r="G2947" s="97">
        <v>2.2000000000000002</v>
      </c>
      <c r="H2947" s="49">
        <v>8</v>
      </c>
      <c r="I2947" s="104">
        <v>5</v>
      </c>
      <c r="J2947" s="49">
        <v>10</v>
      </c>
      <c r="K2947" s="104">
        <v>10</v>
      </c>
      <c r="L2947" s="49">
        <v>5</v>
      </c>
      <c r="M2947" s="104">
        <v>10</v>
      </c>
      <c r="N2947" s="49">
        <v>8</v>
      </c>
      <c r="O2947" s="154">
        <f t="shared" si="98"/>
        <v>56</v>
      </c>
    </row>
    <row r="2948" spans="1:15" s="106" customFormat="1" ht="37.5" x14ac:dyDescent="0.25">
      <c r="A2948" s="97">
        <f t="shared" si="99"/>
        <v>671</v>
      </c>
      <c r="B2948" s="83" t="s">
        <v>6083</v>
      </c>
      <c r="C2948" s="83" t="s">
        <v>6334</v>
      </c>
      <c r="D2948" s="97">
        <v>305496985</v>
      </c>
      <c r="E2948" s="83" t="s">
        <v>6335</v>
      </c>
      <c r="F2948" s="97">
        <v>2020</v>
      </c>
      <c r="G2948" s="97">
        <v>4</v>
      </c>
      <c r="H2948" s="49">
        <v>10</v>
      </c>
      <c r="I2948" s="104">
        <v>10</v>
      </c>
      <c r="J2948" s="49">
        <v>10</v>
      </c>
      <c r="K2948" s="104">
        <v>10</v>
      </c>
      <c r="L2948" s="49">
        <v>13</v>
      </c>
      <c r="M2948" s="104">
        <v>10</v>
      </c>
      <c r="N2948" s="49">
        <v>12</v>
      </c>
      <c r="O2948" s="154">
        <f t="shared" si="98"/>
        <v>75</v>
      </c>
    </row>
    <row r="2949" spans="1:15" s="106" customFormat="1" ht="37.5" x14ac:dyDescent="0.25">
      <c r="A2949" s="97">
        <f t="shared" si="99"/>
        <v>672</v>
      </c>
      <c r="B2949" s="83" t="s">
        <v>6083</v>
      </c>
      <c r="C2949" s="83" t="s">
        <v>6336</v>
      </c>
      <c r="D2949" s="97">
        <v>300405104</v>
      </c>
      <c r="E2949" s="83" t="s">
        <v>6337</v>
      </c>
      <c r="F2949" s="97">
        <v>2007</v>
      </c>
      <c r="G2949" s="97">
        <v>3.4</v>
      </c>
      <c r="H2949" s="49">
        <v>10</v>
      </c>
      <c r="I2949" s="104">
        <v>10</v>
      </c>
      <c r="J2949" s="49">
        <v>10</v>
      </c>
      <c r="K2949" s="104">
        <v>10</v>
      </c>
      <c r="L2949" s="49">
        <v>13</v>
      </c>
      <c r="M2949" s="104">
        <v>10</v>
      </c>
      <c r="N2949" s="49">
        <v>12</v>
      </c>
      <c r="O2949" s="154">
        <f t="shared" si="98"/>
        <v>75</v>
      </c>
    </row>
    <row r="2950" spans="1:15" s="106" customFormat="1" ht="37.5" x14ac:dyDescent="0.25">
      <c r="A2950" s="97">
        <f t="shared" si="99"/>
        <v>673</v>
      </c>
      <c r="B2950" s="83" t="s">
        <v>6083</v>
      </c>
      <c r="C2950" s="83" t="s">
        <v>6338</v>
      </c>
      <c r="D2950" s="97">
        <v>300584168</v>
      </c>
      <c r="E2950" s="83" t="s">
        <v>6339</v>
      </c>
      <c r="F2950" s="97">
        <v>2018</v>
      </c>
      <c r="G2950" s="97">
        <v>1.8</v>
      </c>
      <c r="H2950" s="49">
        <v>8</v>
      </c>
      <c r="I2950" s="104">
        <v>5</v>
      </c>
      <c r="J2950" s="49">
        <v>10</v>
      </c>
      <c r="K2950" s="104">
        <v>10</v>
      </c>
      <c r="L2950" s="49">
        <v>5</v>
      </c>
      <c r="M2950" s="104">
        <v>10</v>
      </c>
      <c r="N2950" s="49">
        <v>8</v>
      </c>
      <c r="O2950" s="154">
        <f t="shared" si="98"/>
        <v>56</v>
      </c>
    </row>
    <row r="2951" spans="1:15" s="106" customFormat="1" ht="37.5" x14ac:dyDescent="0.25">
      <c r="A2951" s="97">
        <f t="shared" si="99"/>
        <v>674</v>
      </c>
      <c r="B2951" s="83" t="s">
        <v>6083</v>
      </c>
      <c r="C2951" s="83" t="s">
        <v>6340</v>
      </c>
      <c r="D2951" s="97">
        <v>304717772</v>
      </c>
      <c r="E2951" s="83" t="s">
        <v>6341</v>
      </c>
      <c r="F2951" s="97">
        <v>2019</v>
      </c>
      <c r="G2951" s="97">
        <v>3</v>
      </c>
      <c r="H2951" s="49">
        <v>10</v>
      </c>
      <c r="I2951" s="104">
        <v>10</v>
      </c>
      <c r="J2951" s="49">
        <v>10</v>
      </c>
      <c r="K2951" s="104">
        <v>10</v>
      </c>
      <c r="L2951" s="49">
        <v>13</v>
      </c>
      <c r="M2951" s="104">
        <v>10</v>
      </c>
      <c r="N2951" s="49">
        <v>12</v>
      </c>
      <c r="O2951" s="154">
        <f t="shared" si="98"/>
        <v>75</v>
      </c>
    </row>
    <row r="2952" spans="1:15" s="106" customFormat="1" ht="37.5" x14ac:dyDescent="0.25">
      <c r="A2952" s="97">
        <f t="shared" si="99"/>
        <v>675</v>
      </c>
      <c r="B2952" s="83" t="s">
        <v>6083</v>
      </c>
      <c r="C2952" s="83" t="s">
        <v>6342</v>
      </c>
      <c r="D2952" s="97">
        <v>301230346</v>
      </c>
      <c r="E2952" s="83" t="s">
        <v>6341</v>
      </c>
      <c r="F2952" s="97">
        <v>2019</v>
      </c>
      <c r="G2952" s="97">
        <v>2</v>
      </c>
      <c r="H2952" s="49">
        <v>8</v>
      </c>
      <c r="I2952" s="104">
        <v>5</v>
      </c>
      <c r="J2952" s="49">
        <v>10</v>
      </c>
      <c r="K2952" s="104">
        <v>10</v>
      </c>
      <c r="L2952" s="49">
        <v>5</v>
      </c>
      <c r="M2952" s="104">
        <v>10</v>
      </c>
      <c r="N2952" s="49">
        <v>8</v>
      </c>
      <c r="O2952" s="154">
        <f t="shared" si="98"/>
        <v>56</v>
      </c>
    </row>
    <row r="2953" spans="1:15" s="106" customFormat="1" ht="37.5" x14ac:dyDescent="0.25">
      <c r="A2953" s="97">
        <f t="shared" si="99"/>
        <v>676</v>
      </c>
      <c r="B2953" s="83" t="s">
        <v>6083</v>
      </c>
      <c r="C2953" s="83" t="s">
        <v>6343</v>
      </c>
      <c r="D2953" s="97">
        <v>202858483</v>
      </c>
      <c r="E2953" s="83" t="s">
        <v>6344</v>
      </c>
      <c r="F2953" s="97" t="s">
        <v>6345</v>
      </c>
      <c r="G2953" s="97">
        <v>2</v>
      </c>
      <c r="H2953" s="49">
        <v>8</v>
      </c>
      <c r="I2953" s="104">
        <v>5</v>
      </c>
      <c r="J2953" s="49">
        <v>10</v>
      </c>
      <c r="K2953" s="104">
        <v>10</v>
      </c>
      <c r="L2953" s="49">
        <v>5</v>
      </c>
      <c r="M2953" s="104">
        <v>10</v>
      </c>
      <c r="N2953" s="49">
        <v>8</v>
      </c>
      <c r="O2953" s="154">
        <f t="shared" si="98"/>
        <v>56</v>
      </c>
    </row>
    <row r="2954" spans="1:15" s="106" customFormat="1" ht="37.5" x14ac:dyDescent="0.25">
      <c r="A2954" s="97">
        <f t="shared" si="99"/>
        <v>677</v>
      </c>
      <c r="B2954" s="83" t="s">
        <v>6083</v>
      </c>
      <c r="C2954" s="83" t="s">
        <v>6346</v>
      </c>
      <c r="D2954" s="97">
        <v>302514330</v>
      </c>
      <c r="E2954" s="83" t="s">
        <v>6347</v>
      </c>
      <c r="F2954" s="97" t="s">
        <v>6348</v>
      </c>
      <c r="G2954" s="97">
        <v>4.7</v>
      </c>
      <c r="H2954" s="49">
        <v>10</v>
      </c>
      <c r="I2954" s="104">
        <v>10</v>
      </c>
      <c r="J2954" s="49">
        <v>10</v>
      </c>
      <c r="K2954" s="104">
        <v>10</v>
      </c>
      <c r="L2954" s="49">
        <v>13</v>
      </c>
      <c r="M2954" s="104">
        <v>10</v>
      </c>
      <c r="N2954" s="49">
        <v>12</v>
      </c>
      <c r="O2954" s="154">
        <f t="shared" si="98"/>
        <v>75</v>
      </c>
    </row>
    <row r="2955" spans="1:15" s="106" customFormat="1" ht="37.5" x14ac:dyDescent="0.25">
      <c r="A2955" s="97">
        <f t="shared" si="99"/>
        <v>678</v>
      </c>
      <c r="B2955" s="83" t="s">
        <v>6083</v>
      </c>
      <c r="C2955" s="83" t="s">
        <v>6349</v>
      </c>
      <c r="D2955" s="97">
        <v>306577947</v>
      </c>
      <c r="E2955" s="83" t="s">
        <v>6350</v>
      </c>
      <c r="F2955" s="97" t="s">
        <v>6351</v>
      </c>
      <c r="G2955" s="97">
        <v>4.5</v>
      </c>
      <c r="H2955" s="49">
        <v>10</v>
      </c>
      <c r="I2955" s="104">
        <v>10</v>
      </c>
      <c r="J2955" s="49">
        <v>10</v>
      </c>
      <c r="K2955" s="104">
        <v>10</v>
      </c>
      <c r="L2955" s="49">
        <v>13</v>
      </c>
      <c r="M2955" s="104">
        <v>10</v>
      </c>
      <c r="N2955" s="49">
        <v>12</v>
      </c>
      <c r="O2955" s="154">
        <f t="shared" si="98"/>
        <v>75</v>
      </c>
    </row>
    <row r="2956" spans="1:15" s="106" customFormat="1" ht="37.5" x14ac:dyDescent="0.25">
      <c r="A2956" s="97">
        <f t="shared" si="99"/>
        <v>679</v>
      </c>
      <c r="B2956" s="83" t="s">
        <v>6083</v>
      </c>
      <c r="C2956" s="83" t="s">
        <v>6352</v>
      </c>
      <c r="D2956" s="97">
        <v>305721357</v>
      </c>
      <c r="E2956" s="83" t="s">
        <v>6353</v>
      </c>
      <c r="F2956" s="97" t="s">
        <v>6345</v>
      </c>
      <c r="G2956" s="97">
        <v>1</v>
      </c>
      <c r="H2956" s="49">
        <v>8</v>
      </c>
      <c r="I2956" s="104">
        <v>5</v>
      </c>
      <c r="J2956" s="49">
        <v>10</v>
      </c>
      <c r="K2956" s="104">
        <v>10</v>
      </c>
      <c r="L2956" s="49">
        <v>5</v>
      </c>
      <c r="M2956" s="104">
        <v>10</v>
      </c>
      <c r="N2956" s="49">
        <v>8</v>
      </c>
      <c r="O2956" s="154">
        <f t="shared" si="98"/>
        <v>56</v>
      </c>
    </row>
    <row r="2957" spans="1:15" s="106" customFormat="1" x14ac:dyDescent="0.25">
      <c r="A2957" s="131" t="s">
        <v>1319</v>
      </c>
      <c r="B2957" s="132"/>
      <c r="C2957" s="133"/>
      <c r="D2957" s="96"/>
      <c r="E2957" s="96"/>
      <c r="F2957" s="96"/>
      <c r="G2957" s="96"/>
      <c r="H2957" s="96"/>
      <c r="I2957" s="96"/>
      <c r="J2957" s="96"/>
      <c r="K2957" s="96"/>
      <c r="L2957" s="96"/>
      <c r="M2957" s="96"/>
      <c r="N2957" s="96"/>
      <c r="O2957" s="156"/>
    </row>
    <row r="2958" spans="1:15" s="106" customFormat="1" x14ac:dyDescent="0.25">
      <c r="A2958" s="97">
        <v>1</v>
      </c>
      <c r="B2958" s="83" t="s">
        <v>1320</v>
      </c>
      <c r="C2958" s="83" t="s">
        <v>1453</v>
      </c>
      <c r="D2958" s="97">
        <v>302184664</v>
      </c>
      <c r="E2958" s="83" t="s">
        <v>1454</v>
      </c>
      <c r="F2958" s="97">
        <v>2020</v>
      </c>
      <c r="G2958" s="97">
        <v>0.5</v>
      </c>
      <c r="H2958" s="49">
        <v>12</v>
      </c>
      <c r="I2958" s="104"/>
      <c r="J2958" s="49">
        <v>10</v>
      </c>
      <c r="K2958" s="104">
        <v>13</v>
      </c>
      <c r="L2958" s="49">
        <v>8</v>
      </c>
      <c r="M2958" s="104"/>
      <c r="N2958" s="49"/>
      <c r="O2958" s="154">
        <f t="shared" ref="O2958:O3021" si="100">SUM(H2958:N2958)</f>
        <v>43</v>
      </c>
    </row>
    <row r="2959" spans="1:15" s="106" customFormat="1" x14ac:dyDescent="0.25">
      <c r="A2959" s="97">
        <f>1+A2958</f>
        <v>2</v>
      </c>
      <c r="B2959" s="83" t="s">
        <v>1320</v>
      </c>
      <c r="C2959" s="83" t="s">
        <v>1455</v>
      </c>
      <c r="D2959" s="97">
        <v>304565274</v>
      </c>
      <c r="E2959" s="83" t="s">
        <v>1456</v>
      </c>
      <c r="F2959" s="97">
        <v>2019</v>
      </c>
      <c r="G2959" s="97">
        <v>0.7</v>
      </c>
      <c r="H2959" s="49">
        <v>11</v>
      </c>
      <c r="I2959" s="104"/>
      <c r="J2959" s="49">
        <v>10</v>
      </c>
      <c r="K2959" s="104">
        <v>12</v>
      </c>
      <c r="L2959" s="49">
        <v>8</v>
      </c>
      <c r="M2959" s="104"/>
      <c r="N2959" s="49"/>
      <c r="O2959" s="154">
        <f t="shared" si="100"/>
        <v>41</v>
      </c>
    </row>
    <row r="2960" spans="1:15" s="106" customFormat="1" x14ac:dyDescent="0.25">
      <c r="A2960" s="97">
        <f t="shared" ref="A2960:A3023" si="101">1+A2959</f>
        <v>3</v>
      </c>
      <c r="B2960" s="83" t="s">
        <v>1320</v>
      </c>
      <c r="C2960" s="83" t="s">
        <v>1457</v>
      </c>
      <c r="D2960" s="97">
        <v>304550018</v>
      </c>
      <c r="E2960" s="83" t="s">
        <v>1458</v>
      </c>
      <c r="F2960" s="97">
        <v>2020</v>
      </c>
      <c r="G2960" s="97">
        <v>0.2</v>
      </c>
      <c r="H2960" s="49">
        <v>10</v>
      </c>
      <c r="I2960" s="104"/>
      <c r="J2960" s="49">
        <v>10</v>
      </c>
      <c r="K2960" s="104">
        <v>10</v>
      </c>
      <c r="L2960" s="49">
        <v>9</v>
      </c>
      <c r="M2960" s="104"/>
      <c r="N2960" s="49"/>
      <c r="O2960" s="154">
        <f t="shared" si="100"/>
        <v>39</v>
      </c>
    </row>
    <row r="2961" spans="1:15" s="106" customFormat="1" x14ac:dyDescent="0.25">
      <c r="A2961" s="97">
        <f t="shared" si="101"/>
        <v>4</v>
      </c>
      <c r="B2961" s="83" t="s">
        <v>1320</v>
      </c>
      <c r="C2961" s="83" t="s">
        <v>1459</v>
      </c>
      <c r="D2961" s="97">
        <v>301340099</v>
      </c>
      <c r="E2961" s="83" t="s">
        <v>1460</v>
      </c>
      <c r="F2961" s="97">
        <v>2019</v>
      </c>
      <c r="G2961" s="97">
        <v>0.2</v>
      </c>
      <c r="H2961" s="49">
        <v>12</v>
      </c>
      <c r="I2961" s="104"/>
      <c r="J2961" s="49">
        <v>10</v>
      </c>
      <c r="K2961" s="104">
        <v>12</v>
      </c>
      <c r="L2961" s="49">
        <v>8</v>
      </c>
      <c r="M2961" s="104"/>
      <c r="N2961" s="49"/>
      <c r="O2961" s="154">
        <f t="shared" si="100"/>
        <v>42</v>
      </c>
    </row>
    <row r="2962" spans="1:15" s="106" customFormat="1" x14ac:dyDescent="0.25">
      <c r="A2962" s="97">
        <f t="shared" si="101"/>
        <v>5</v>
      </c>
      <c r="B2962" s="83" t="s">
        <v>1320</v>
      </c>
      <c r="C2962" s="83" t="s">
        <v>1461</v>
      </c>
      <c r="D2962" s="97">
        <v>206651296</v>
      </c>
      <c r="E2962" s="83" t="s">
        <v>1462</v>
      </c>
      <c r="F2962" s="97">
        <v>2006</v>
      </c>
      <c r="G2962" s="97">
        <v>0.2</v>
      </c>
      <c r="H2962" s="49">
        <v>10</v>
      </c>
      <c r="I2962" s="104">
        <v>12</v>
      </c>
      <c r="J2962" s="49">
        <v>10</v>
      </c>
      <c r="K2962" s="104">
        <v>11</v>
      </c>
      <c r="L2962" s="49">
        <v>7</v>
      </c>
      <c r="M2962" s="104"/>
      <c r="N2962" s="49">
        <v>13</v>
      </c>
      <c r="O2962" s="154">
        <f t="shared" si="100"/>
        <v>63</v>
      </c>
    </row>
    <row r="2963" spans="1:15" s="106" customFormat="1" x14ac:dyDescent="0.25">
      <c r="A2963" s="97">
        <f t="shared" si="101"/>
        <v>6</v>
      </c>
      <c r="B2963" s="83" t="s">
        <v>1320</v>
      </c>
      <c r="C2963" s="83" t="s">
        <v>1463</v>
      </c>
      <c r="D2963" s="97">
        <v>303828595</v>
      </c>
      <c r="E2963" s="83" t="s">
        <v>1464</v>
      </c>
      <c r="F2963" s="97">
        <v>2020</v>
      </c>
      <c r="G2963" s="97">
        <v>0.4</v>
      </c>
      <c r="H2963" s="49">
        <v>12</v>
      </c>
      <c r="I2963" s="104"/>
      <c r="J2963" s="49">
        <v>10</v>
      </c>
      <c r="K2963" s="104">
        <v>12</v>
      </c>
      <c r="L2963" s="49">
        <v>7</v>
      </c>
      <c r="M2963" s="104"/>
      <c r="N2963" s="49"/>
      <c r="O2963" s="154">
        <f t="shared" si="100"/>
        <v>41</v>
      </c>
    </row>
    <row r="2964" spans="1:15" s="106" customFormat="1" x14ac:dyDescent="0.25">
      <c r="A2964" s="97">
        <f t="shared" si="101"/>
        <v>7</v>
      </c>
      <c r="B2964" s="83" t="s">
        <v>1320</v>
      </c>
      <c r="C2964" s="83" t="s">
        <v>1465</v>
      </c>
      <c r="D2964" s="97">
        <v>306499252</v>
      </c>
      <c r="E2964" s="83" t="s">
        <v>1466</v>
      </c>
      <c r="F2964" s="97">
        <v>2021</v>
      </c>
      <c r="G2964" s="97">
        <v>0.4</v>
      </c>
      <c r="H2964" s="49">
        <v>11</v>
      </c>
      <c r="I2964" s="104"/>
      <c r="J2964" s="49">
        <v>10</v>
      </c>
      <c r="K2964" s="104">
        <v>13</v>
      </c>
      <c r="L2964" s="49">
        <v>9</v>
      </c>
      <c r="M2964" s="104"/>
      <c r="N2964" s="49"/>
      <c r="O2964" s="154">
        <f t="shared" si="100"/>
        <v>43</v>
      </c>
    </row>
    <row r="2965" spans="1:15" s="106" customFormat="1" x14ac:dyDescent="0.25">
      <c r="A2965" s="97">
        <f t="shared" si="101"/>
        <v>8</v>
      </c>
      <c r="B2965" s="83" t="s">
        <v>1320</v>
      </c>
      <c r="C2965" s="83" t="s">
        <v>1467</v>
      </c>
      <c r="D2965" s="97">
        <v>206221292</v>
      </c>
      <c r="E2965" s="83" t="s">
        <v>1468</v>
      </c>
      <c r="F2965" s="97">
        <v>2020</v>
      </c>
      <c r="G2965" s="97">
        <v>0.4</v>
      </c>
      <c r="H2965" s="49">
        <v>10</v>
      </c>
      <c r="I2965" s="104">
        <v>10</v>
      </c>
      <c r="J2965" s="49">
        <v>10</v>
      </c>
      <c r="K2965" s="104">
        <v>12</v>
      </c>
      <c r="L2965" s="49">
        <v>8</v>
      </c>
      <c r="M2965" s="104"/>
      <c r="N2965" s="49"/>
      <c r="O2965" s="154">
        <f t="shared" si="100"/>
        <v>50</v>
      </c>
    </row>
    <row r="2966" spans="1:15" s="106" customFormat="1" x14ac:dyDescent="0.25">
      <c r="A2966" s="97">
        <f t="shared" si="101"/>
        <v>9</v>
      </c>
      <c r="B2966" s="83" t="s">
        <v>1320</v>
      </c>
      <c r="C2966" s="83" t="s">
        <v>1469</v>
      </c>
      <c r="D2966" s="97">
        <v>304565164</v>
      </c>
      <c r="E2966" s="83" t="s">
        <v>1470</v>
      </c>
      <c r="F2966" s="97">
        <v>2020</v>
      </c>
      <c r="G2966" s="97">
        <v>0.6</v>
      </c>
      <c r="H2966" s="49">
        <v>11</v>
      </c>
      <c r="I2966" s="104">
        <v>6</v>
      </c>
      <c r="J2966" s="49">
        <v>10</v>
      </c>
      <c r="K2966" s="104">
        <v>11</v>
      </c>
      <c r="L2966" s="49">
        <v>9</v>
      </c>
      <c r="M2966" s="104"/>
      <c r="N2966" s="49">
        <v>8</v>
      </c>
      <c r="O2966" s="154">
        <f t="shared" si="100"/>
        <v>55</v>
      </c>
    </row>
    <row r="2967" spans="1:15" s="106" customFormat="1" x14ac:dyDescent="0.25">
      <c r="A2967" s="97">
        <f t="shared" si="101"/>
        <v>10</v>
      </c>
      <c r="B2967" s="83" t="s">
        <v>1320</v>
      </c>
      <c r="C2967" s="83" t="s">
        <v>1471</v>
      </c>
      <c r="D2967" s="97">
        <v>304545860</v>
      </c>
      <c r="E2967" s="83" t="s">
        <v>1472</v>
      </c>
      <c r="F2967" s="97">
        <v>2019</v>
      </c>
      <c r="G2967" s="97">
        <v>1</v>
      </c>
      <c r="H2967" s="49">
        <v>12</v>
      </c>
      <c r="I2967" s="104">
        <v>8</v>
      </c>
      <c r="J2967" s="49">
        <v>11</v>
      </c>
      <c r="K2967" s="104">
        <v>12</v>
      </c>
      <c r="L2967" s="49">
        <v>9</v>
      </c>
      <c r="M2967" s="104"/>
      <c r="N2967" s="49">
        <v>12</v>
      </c>
      <c r="O2967" s="154">
        <f t="shared" si="100"/>
        <v>64</v>
      </c>
    </row>
    <row r="2968" spans="1:15" s="106" customFormat="1" x14ac:dyDescent="0.25">
      <c r="A2968" s="97">
        <f t="shared" si="101"/>
        <v>11</v>
      </c>
      <c r="B2968" s="83" t="s">
        <v>1320</v>
      </c>
      <c r="C2968" s="83" t="s">
        <v>1473</v>
      </c>
      <c r="D2968" s="97">
        <v>207230684</v>
      </c>
      <c r="E2968" s="83" t="s">
        <v>1474</v>
      </c>
      <c r="F2968" s="97">
        <v>2020</v>
      </c>
      <c r="G2968" s="97">
        <v>2</v>
      </c>
      <c r="H2968" s="49">
        <v>11</v>
      </c>
      <c r="I2968" s="104"/>
      <c r="J2968" s="49">
        <v>10</v>
      </c>
      <c r="K2968" s="104">
        <v>12</v>
      </c>
      <c r="L2968" s="49">
        <v>8</v>
      </c>
      <c r="M2968" s="104"/>
      <c r="N2968" s="49"/>
      <c r="O2968" s="154">
        <f t="shared" si="100"/>
        <v>41</v>
      </c>
    </row>
    <row r="2969" spans="1:15" s="106" customFormat="1" x14ac:dyDescent="0.25">
      <c r="A2969" s="97">
        <f t="shared" si="101"/>
        <v>12</v>
      </c>
      <c r="B2969" s="83" t="s">
        <v>1320</v>
      </c>
      <c r="C2969" s="83" t="s">
        <v>1475</v>
      </c>
      <c r="D2969" s="97">
        <v>303033960</v>
      </c>
      <c r="E2969" s="83" t="s">
        <v>1476</v>
      </c>
      <c r="F2969" s="97">
        <v>2020</v>
      </c>
      <c r="G2969" s="97">
        <v>2.2000000000000002</v>
      </c>
      <c r="H2969" s="49">
        <v>10</v>
      </c>
      <c r="I2969" s="104">
        <v>8</v>
      </c>
      <c r="J2969" s="49">
        <v>11</v>
      </c>
      <c r="K2969" s="104">
        <v>11</v>
      </c>
      <c r="L2969" s="49">
        <v>9</v>
      </c>
      <c r="M2969" s="104"/>
      <c r="N2969" s="49">
        <v>7</v>
      </c>
      <c r="O2969" s="154">
        <f t="shared" si="100"/>
        <v>56</v>
      </c>
    </row>
    <row r="2970" spans="1:15" s="106" customFormat="1" x14ac:dyDescent="0.25">
      <c r="A2970" s="97">
        <f t="shared" si="101"/>
        <v>13</v>
      </c>
      <c r="B2970" s="83" t="s">
        <v>1320</v>
      </c>
      <c r="C2970" s="83" t="s">
        <v>1477</v>
      </c>
      <c r="D2970" s="97">
        <v>306590497</v>
      </c>
      <c r="E2970" s="83" t="s">
        <v>1478</v>
      </c>
      <c r="F2970" s="97">
        <v>2019</v>
      </c>
      <c r="G2970" s="97">
        <v>9.6</v>
      </c>
      <c r="H2970" s="49">
        <v>12</v>
      </c>
      <c r="I2970" s="104">
        <v>10</v>
      </c>
      <c r="J2970" s="49"/>
      <c r="K2970" s="104">
        <v>12</v>
      </c>
      <c r="L2970" s="49">
        <v>10</v>
      </c>
      <c r="M2970" s="104"/>
      <c r="N2970" s="49">
        <v>13</v>
      </c>
      <c r="O2970" s="154">
        <f t="shared" si="100"/>
        <v>57</v>
      </c>
    </row>
    <row r="2971" spans="1:15" s="106" customFormat="1" x14ac:dyDescent="0.25">
      <c r="A2971" s="97">
        <f t="shared" si="101"/>
        <v>14</v>
      </c>
      <c r="B2971" s="83" t="s">
        <v>1320</v>
      </c>
      <c r="C2971" s="83" t="s">
        <v>1479</v>
      </c>
      <c r="D2971" s="97">
        <v>303170769</v>
      </c>
      <c r="E2971" s="83" t="s">
        <v>1480</v>
      </c>
      <c r="F2971" s="97">
        <v>2020</v>
      </c>
      <c r="G2971" s="97">
        <v>2</v>
      </c>
      <c r="H2971" s="49">
        <v>10</v>
      </c>
      <c r="I2971" s="104">
        <v>7</v>
      </c>
      <c r="J2971" s="49">
        <v>12</v>
      </c>
      <c r="K2971" s="104">
        <v>13</v>
      </c>
      <c r="L2971" s="49">
        <v>10</v>
      </c>
      <c r="M2971" s="104"/>
      <c r="N2971" s="49">
        <v>12</v>
      </c>
      <c r="O2971" s="154">
        <f t="shared" si="100"/>
        <v>64</v>
      </c>
    </row>
    <row r="2972" spans="1:15" s="106" customFormat="1" x14ac:dyDescent="0.25">
      <c r="A2972" s="97">
        <f t="shared" si="101"/>
        <v>15</v>
      </c>
      <c r="B2972" s="83" t="s">
        <v>1320</v>
      </c>
      <c r="C2972" s="83" t="s">
        <v>1481</v>
      </c>
      <c r="D2972" s="97">
        <v>307231522</v>
      </c>
      <c r="E2972" s="83" t="s">
        <v>1482</v>
      </c>
      <c r="F2972" s="97">
        <v>2019</v>
      </c>
      <c r="G2972" s="97">
        <v>1.5</v>
      </c>
      <c r="H2972" s="49">
        <v>11</v>
      </c>
      <c r="I2972" s="104"/>
      <c r="J2972" s="49">
        <v>11</v>
      </c>
      <c r="K2972" s="104">
        <v>11</v>
      </c>
      <c r="L2972" s="49">
        <v>10</v>
      </c>
      <c r="M2972" s="104"/>
      <c r="N2972" s="49">
        <v>5</v>
      </c>
      <c r="O2972" s="154">
        <f t="shared" si="100"/>
        <v>48</v>
      </c>
    </row>
    <row r="2973" spans="1:15" s="106" customFormat="1" x14ac:dyDescent="0.25">
      <c r="A2973" s="97">
        <f t="shared" si="101"/>
        <v>16</v>
      </c>
      <c r="B2973" s="83" t="s">
        <v>1320</v>
      </c>
      <c r="C2973" s="83" t="s">
        <v>1483</v>
      </c>
      <c r="D2973" s="97">
        <v>301741027</v>
      </c>
      <c r="E2973" s="83" t="s">
        <v>1484</v>
      </c>
      <c r="F2973" s="97">
        <v>2023</v>
      </c>
      <c r="G2973" s="97">
        <v>2.5</v>
      </c>
      <c r="H2973" s="49">
        <v>12</v>
      </c>
      <c r="I2973" s="104">
        <v>8</v>
      </c>
      <c r="J2973" s="49">
        <v>12</v>
      </c>
      <c r="K2973" s="104">
        <v>12</v>
      </c>
      <c r="L2973" s="49">
        <v>11</v>
      </c>
      <c r="M2973" s="104"/>
      <c r="N2973" s="49">
        <v>13</v>
      </c>
      <c r="O2973" s="154">
        <f t="shared" si="100"/>
        <v>68</v>
      </c>
    </row>
    <row r="2974" spans="1:15" s="106" customFormat="1" x14ac:dyDescent="0.25">
      <c r="A2974" s="97">
        <f t="shared" si="101"/>
        <v>17</v>
      </c>
      <c r="B2974" s="83" t="s">
        <v>1320</v>
      </c>
      <c r="C2974" s="83" t="s">
        <v>1485</v>
      </c>
      <c r="D2974" s="97">
        <v>300568945</v>
      </c>
      <c r="E2974" s="83" t="s">
        <v>1486</v>
      </c>
      <c r="F2974" s="97">
        <v>2019</v>
      </c>
      <c r="G2974" s="97">
        <v>2</v>
      </c>
      <c r="H2974" s="49">
        <v>10</v>
      </c>
      <c r="I2974" s="104">
        <v>6</v>
      </c>
      <c r="J2974" s="49">
        <v>10</v>
      </c>
      <c r="K2974" s="104">
        <v>11</v>
      </c>
      <c r="L2974" s="49">
        <v>9</v>
      </c>
      <c r="M2974" s="104"/>
      <c r="N2974" s="49">
        <v>8</v>
      </c>
      <c r="O2974" s="154">
        <f t="shared" si="100"/>
        <v>54</v>
      </c>
    </row>
    <row r="2975" spans="1:15" s="106" customFormat="1" x14ac:dyDescent="0.25">
      <c r="A2975" s="97">
        <f t="shared" si="101"/>
        <v>18</v>
      </c>
      <c r="B2975" s="83" t="s">
        <v>1487</v>
      </c>
      <c r="C2975" s="83" t="s">
        <v>1488</v>
      </c>
      <c r="D2975" s="97">
        <v>203410029</v>
      </c>
      <c r="E2975" s="83" t="s">
        <v>1489</v>
      </c>
      <c r="F2975" s="97">
        <v>2019</v>
      </c>
      <c r="G2975" s="97">
        <v>1</v>
      </c>
      <c r="H2975" s="49">
        <v>10</v>
      </c>
      <c r="I2975" s="104"/>
      <c r="J2975" s="49">
        <v>12</v>
      </c>
      <c r="K2975" s="104">
        <v>12</v>
      </c>
      <c r="L2975" s="49">
        <v>10</v>
      </c>
      <c r="M2975" s="104"/>
      <c r="N2975" s="49"/>
      <c r="O2975" s="154">
        <f t="shared" si="100"/>
        <v>44</v>
      </c>
    </row>
    <row r="2976" spans="1:15" s="106" customFormat="1" x14ac:dyDescent="0.25">
      <c r="A2976" s="97">
        <f t="shared" si="101"/>
        <v>19</v>
      </c>
      <c r="B2976" s="83" t="s">
        <v>1487</v>
      </c>
      <c r="C2976" s="83" t="s">
        <v>1490</v>
      </c>
      <c r="D2976" s="97">
        <v>200153120</v>
      </c>
      <c r="E2976" s="83" t="s">
        <v>1491</v>
      </c>
      <c r="F2976" s="97">
        <v>2019</v>
      </c>
      <c r="G2976" s="97">
        <v>1</v>
      </c>
      <c r="H2976" s="49">
        <v>12</v>
      </c>
      <c r="I2976" s="104"/>
      <c r="J2976" s="49">
        <v>11</v>
      </c>
      <c r="K2976" s="104">
        <v>11</v>
      </c>
      <c r="L2976" s="49">
        <v>11</v>
      </c>
      <c r="M2976" s="104"/>
      <c r="N2976" s="49"/>
      <c r="O2976" s="154">
        <f t="shared" si="100"/>
        <v>45</v>
      </c>
    </row>
    <row r="2977" spans="1:15" s="106" customFormat="1" x14ac:dyDescent="0.25">
      <c r="A2977" s="97">
        <f t="shared" si="101"/>
        <v>20</v>
      </c>
      <c r="B2977" s="83" t="s">
        <v>1487</v>
      </c>
      <c r="C2977" s="83" t="s">
        <v>1492</v>
      </c>
      <c r="D2977" s="97">
        <v>202951384</v>
      </c>
      <c r="E2977" s="83" t="s">
        <v>1493</v>
      </c>
      <c r="F2977" s="97">
        <v>2019</v>
      </c>
      <c r="G2977" s="97">
        <v>1</v>
      </c>
      <c r="H2977" s="49">
        <v>11</v>
      </c>
      <c r="I2977" s="104"/>
      <c r="J2977" s="49">
        <v>10</v>
      </c>
      <c r="K2977" s="104">
        <v>12</v>
      </c>
      <c r="L2977" s="49">
        <v>9</v>
      </c>
      <c r="M2977" s="104"/>
      <c r="N2977" s="49"/>
      <c r="O2977" s="154">
        <f t="shared" si="100"/>
        <v>42</v>
      </c>
    </row>
    <row r="2978" spans="1:15" s="106" customFormat="1" x14ac:dyDescent="0.25">
      <c r="A2978" s="97">
        <f t="shared" si="101"/>
        <v>21</v>
      </c>
      <c r="B2978" s="83" t="s">
        <v>1487</v>
      </c>
      <c r="C2978" s="83" t="s">
        <v>1494</v>
      </c>
      <c r="D2978" s="97">
        <v>300524724</v>
      </c>
      <c r="E2978" s="83" t="s">
        <v>1495</v>
      </c>
      <c r="F2978" s="97">
        <v>2019</v>
      </c>
      <c r="G2978" s="97">
        <v>6</v>
      </c>
      <c r="H2978" s="49" t="s">
        <v>157</v>
      </c>
      <c r="I2978" s="49" t="s">
        <v>157</v>
      </c>
      <c r="J2978" s="49" t="s">
        <v>157</v>
      </c>
      <c r="K2978" s="49" t="s">
        <v>157</v>
      </c>
      <c r="L2978" s="49" t="s">
        <v>157</v>
      </c>
      <c r="M2978" s="49" t="s">
        <v>157</v>
      </c>
      <c r="N2978" s="49" t="s">
        <v>157</v>
      </c>
      <c r="O2978" s="158" t="s">
        <v>157</v>
      </c>
    </row>
    <row r="2979" spans="1:15" s="106" customFormat="1" x14ac:dyDescent="0.25">
      <c r="A2979" s="97">
        <f t="shared" si="101"/>
        <v>22</v>
      </c>
      <c r="B2979" s="83" t="s">
        <v>1487</v>
      </c>
      <c r="C2979" s="83" t="s">
        <v>1496</v>
      </c>
      <c r="D2979" s="97" t="s">
        <v>1497</v>
      </c>
      <c r="E2979" s="83" t="s">
        <v>1498</v>
      </c>
      <c r="F2979" s="97">
        <v>2013</v>
      </c>
      <c r="G2979" s="97">
        <v>1.2</v>
      </c>
      <c r="H2979" s="49">
        <v>11</v>
      </c>
      <c r="I2979" s="104"/>
      <c r="J2979" s="49">
        <v>10</v>
      </c>
      <c r="K2979" s="104">
        <v>11</v>
      </c>
      <c r="L2979" s="49">
        <v>11</v>
      </c>
      <c r="M2979" s="104"/>
      <c r="N2979" s="49"/>
      <c r="O2979" s="154">
        <f t="shared" si="100"/>
        <v>43</v>
      </c>
    </row>
    <row r="2980" spans="1:15" s="106" customFormat="1" x14ac:dyDescent="0.25">
      <c r="A2980" s="97">
        <f t="shared" si="101"/>
        <v>23</v>
      </c>
      <c r="B2980" s="83" t="s">
        <v>1487</v>
      </c>
      <c r="C2980" s="83" t="s">
        <v>1499</v>
      </c>
      <c r="D2980" s="97">
        <v>303662875</v>
      </c>
      <c r="E2980" s="83" t="s">
        <v>1500</v>
      </c>
      <c r="F2980" s="97">
        <v>2019</v>
      </c>
      <c r="G2980" s="97">
        <v>1</v>
      </c>
      <c r="H2980" s="49">
        <v>10</v>
      </c>
      <c r="I2980" s="104"/>
      <c r="J2980" s="49">
        <v>10</v>
      </c>
      <c r="K2980" s="104">
        <v>11</v>
      </c>
      <c r="L2980" s="49">
        <v>10</v>
      </c>
      <c r="M2980" s="104"/>
      <c r="N2980" s="49"/>
      <c r="O2980" s="154">
        <f t="shared" si="100"/>
        <v>41</v>
      </c>
    </row>
    <row r="2981" spans="1:15" s="106" customFormat="1" x14ac:dyDescent="0.25">
      <c r="A2981" s="97">
        <f t="shared" si="101"/>
        <v>24</v>
      </c>
      <c r="B2981" s="83" t="s">
        <v>1487</v>
      </c>
      <c r="C2981" s="83" t="s">
        <v>1501</v>
      </c>
      <c r="D2981" s="97">
        <v>305993368</v>
      </c>
      <c r="E2981" s="83" t="s">
        <v>1502</v>
      </c>
      <c r="F2981" s="97">
        <v>2019</v>
      </c>
      <c r="G2981" s="97">
        <v>1</v>
      </c>
      <c r="H2981" s="49">
        <v>13</v>
      </c>
      <c r="I2981" s="104"/>
      <c r="J2981" s="49">
        <v>14</v>
      </c>
      <c r="K2981" s="104">
        <v>13</v>
      </c>
      <c r="L2981" s="49">
        <v>13</v>
      </c>
      <c r="M2981" s="104"/>
      <c r="N2981" s="49"/>
      <c r="O2981" s="154">
        <f t="shared" si="100"/>
        <v>53</v>
      </c>
    </row>
    <row r="2982" spans="1:15" s="106" customFormat="1" ht="37.5" x14ac:dyDescent="0.25">
      <c r="A2982" s="97">
        <f t="shared" si="101"/>
        <v>25</v>
      </c>
      <c r="B2982" s="83" t="s">
        <v>1503</v>
      </c>
      <c r="C2982" s="83" t="s">
        <v>1504</v>
      </c>
      <c r="D2982" s="97">
        <v>308194007</v>
      </c>
      <c r="E2982" s="83" t="s">
        <v>1505</v>
      </c>
      <c r="F2982" s="97">
        <v>2021</v>
      </c>
      <c r="G2982" s="97">
        <v>5.9</v>
      </c>
      <c r="H2982" s="49" t="s">
        <v>157</v>
      </c>
      <c r="I2982" s="49" t="s">
        <v>157</v>
      </c>
      <c r="J2982" s="49" t="s">
        <v>157</v>
      </c>
      <c r="K2982" s="49" t="s">
        <v>157</v>
      </c>
      <c r="L2982" s="49" t="s">
        <v>157</v>
      </c>
      <c r="M2982" s="49" t="s">
        <v>157</v>
      </c>
      <c r="N2982" s="49" t="s">
        <v>157</v>
      </c>
      <c r="O2982" s="158" t="s">
        <v>157</v>
      </c>
    </row>
    <row r="2983" spans="1:15" s="106" customFormat="1" ht="37.5" x14ac:dyDescent="0.25">
      <c r="A2983" s="97">
        <f t="shared" si="101"/>
        <v>26</v>
      </c>
      <c r="B2983" s="83" t="s">
        <v>1503</v>
      </c>
      <c r="C2983" s="83" t="s">
        <v>1506</v>
      </c>
      <c r="D2983" s="97">
        <v>300874424</v>
      </c>
      <c r="E2983" s="83" t="s">
        <v>1507</v>
      </c>
      <c r="F2983" s="97">
        <v>2019</v>
      </c>
      <c r="G2983" s="97">
        <v>1</v>
      </c>
      <c r="H2983" s="49" t="s">
        <v>157</v>
      </c>
      <c r="I2983" s="49" t="s">
        <v>157</v>
      </c>
      <c r="J2983" s="49" t="s">
        <v>157</v>
      </c>
      <c r="K2983" s="49" t="s">
        <v>157</v>
      </c>
      <c r="L2983" s="49" t="s">
        <v>157</v>
      </c>
      <c r="M2983" s="49" t="s">
        <v>157</v>
      </c>
      <c r="N2983" s="49" t="s">
        <v>157</v>
      </c>
      <c r="O2983" s="158" t="s">
        <v>157</v>
      </c>
    </row>
    <row r="2984" spans="1:15" s="106" customFormat="1" ht="37.5" x14ac:dyDescent="0.25">
      <c r="A2984" s="97">
        <f t="shared" si="101"/>
        <v>27</v>
      </c>
      <c r="B2984" s="83" t="s">
        <v>1503</v>
      </c>
      <c r="C2984" s="83" t="s">
        <v>1508</v>
      </c>
      <c r="D2984" s="97">
        <v>307048614</v>
      </c>
      <c r="E2984" s="83" t="s">
        <v>1509</v>
      </c>
      <c r="F2984" s="97">
        <v>2021</v>
      </c>
      <c r="G2984" s="97">
        <v>4.5999999999999996</v>
      </c>
      <c r="H2984" s="49" t="s">
        <v>157</v>
      </c>
      <c r="I2984" s="49" t="s">
        <v>157</v>
      </c>
      <c r="J2984" s="49" t="s">
        <v>157</v>
      </c>
      <c r="K2984" s="49" t="s">
        <v>157</v>
      </c>
      <c r="L2984" s="49" t="s">
        <v>157</v>
      </c>
      <c r="M2984" s="49" t="s">
        <v>157</v>
      </c>
      <c r="N2984" s="49" t="s">
        <v>157</v>
      </c>
      <c r="O2984" s="158" t="s">
        <v>157</v>
      </c>
    </row>
    <row r="2985" spans="1:15" s="106" customFormat="1" ht="37.5" x14ac:dyDescent="0.25">
      <c r="A2985" s="97">
        <f t="shared" si="101"/>
        <v>28</v>
      </c>
      <c r="B2985" s="83" t="s">
        <v>1503</v>
      </c>
      <c r="C2985" s="83" t="s">
        <v>1510</v>
      </c>
      <c r="D2985" s="97">
        <v>307576267</v>
      </c>
      <c r="E2985" s="83" t="s">
        <v>1511</v>
      </c>
      <c r="F2985" s="97">
        <v>2021</v>
      </c>
      <c r="G2985" s="97">
        <v>1.5</v>
      </c>
      <c r="H2985" s="49" t="s">
        <v>157</v>
      </c>
      <c r="I2985" s="49" t="s">
        <v>157</v>
      </c>
      <c r="J2985" s="49" t="s">
        <v>157</v>
      </c>
      <c r="K2985" s="49" t="s">
        <v>157</v>
      </c>
      <c r="L2985" s="49" t="s">
        <v>157</v>
      </c>
      <c r="M2985" s="49" t="s">
        <v>157</v>
      </c>
      <c r="N2985" s="49" t="s">
        <v>157</v>
      </c>
      <c r="O2985" s="158" t="s">
        <v>157</v>
      </c>
    </row>
    <row r="2986" spans="1:15" s="106" customFormat="1" ht="37.5" x14ac:dyDescent="0.25">
      <c r="A2986" s="97">
        <f t="shared" si="101"/>
        <v>29</v>
      </c>
      <c r="B2986" s="83" t="s">
        <v>1503</v>
      </c>
      <c r="C2986" s="83" t="s">
        <v>1512</v>
      </c>
      <c r="D2986" s="97">
        <v>301439417</v>
      </c>
      <c r="E2986" s="83" t="s">
        <v>1513</v>
      </c>
      <c r="F2986" s="97">
        <v>2021</v>
      </c>
      <c r="G2986" s="97">
        <v>6.1</v>
      </c>
      <c r="H2986" s="49" t="s">
        <v>157</v>
      </c>
      <c r="I2986" s="49" t="s">
        <v>157</v>
      </c>
      <c r="J2986" s="49" t="s">
        <v>157</v>
      </c>
      <c r="K2986" s="49" t="s">
        <v>157</v>
      </c>
      <c r="L2986" s="49" t="s">
        <v>157</v>
      </c>
      <c r="M2986" s="49" t="s">
        <v>157</v>
      </c>
      <c r="N2986" s="49" t="s">
        <v>157</v>
      </c>
      <c r="O2986" s="158" t="s">
        <v>157</v>
      </c>
    </row>
    <row r="2987" spans="1:15" s="106" customFormat="1" ht="37.5" x14ac:dyDescent="0.25">
      <c r="A2987" s="97">
        <f t="shared" si="101"/>
        <v>30</v>
      </c>
      <c r="B2987" s="83" t="s">
        <v>1503</v>
      </c>
      <c r="C2987" s="83" t="s">
        <v>1514</v>
      </c>
      <c r="D2987" s="97">
        <v>305425828</v>
      </c>
      <c r="E2987" s="83" t="s">
        <v>1515</v>
      </c>
      <c r="F2987" s="97">
        <v>2021</v>
      </c>
      <c r="G2987" s="97">
        <v>7.38</v>
      </c>
      <c r="H2987" s="49" t="s">
        <v>157</v>
      </c>
      <c r="I2987" s="49" t="s">
        <v>157</v>
      </c>
      <c r="J2987" s="49" t="s">
        <v>157</v>
      </c>
      <c r="K2987" s="49" t="s">
        <v>157</v>
      </c>
      <c r="L2987" s="49" t="s">
        <v>157</v>
      </c>
      <c r="M2987" s="49" t="s">
        <v>157</v>
      </c>
      <c r="N2987" s="49" t="s">
        <v>157</v>
      </c>
      <c r="O2987" s="158" t="s">
        <v>157</v>
      </c>
    </row>
    <row r="2988" spans="1:15" s="106" customFormat="1" ht="37.5" x14ac:dyDescent="0.25">
      <c r="A2988" s="97">
        <f t="shared" si="101"/>
        <v>31</v>
      </c>
      <c r="B2988" s="83" t="s">
        <v>1503</v>
      </c>
      <c r="C2988" s="83" t="s">
        <v>1516</v>
      </c>
      <c r="D2988" s="97">
        <v>307850195</v>
      </c>
      <c r="E2988" s="83" t="s">
        <v>1517</v>
      </c>
      <c r="F2988" s="97">
        <v>2021</v>
      </c>
      <c r="G2988" s="97">
        <v>0.6</v>
      </c>
      <c r="H2988" s="49" t="s">
        <v>157</v>
      </c>
      <c r="I2988" s="49" t="s">
        <v>157</v>
      </c>
      <c r="J2988" s="49" t="s">
        <v>157</v>
      </c>
      <c r="K2988" s="49" t="s">
        <v>157</v>
      </c>
      <c r="L2988" s="49" t="s">
        <v>157</v>
      </c>
      <c r="M2988" s="49" t="s">
        <v>157</v>
      </c>
      <c r="N2988" s="49" t="s">
        <v>157</v>
      </c>
      <c r="O2988" s="158" t="s">
        <v>157</v>
      </c>
    </row>
    <row r="2989" spans="1:15" s="106" customFormat="1" ht="37.5" x14ac:dyDescent="0.25">
      <c r="A2989" s="97">
        <f t="shared" si="101"/>
        <v>32</v>
      </c>
      <c r="B2989" s="83" t="s">
        <v>1503</v>
      </c>
      <c r="C2989" s="83" t="s">
        <v>1518</v>
      </c>
      <c r="D2989" s="97">
        <v>308324738</v>
      </c>
      <c r="E2989" s="83" t="s">
        <v>1519</v>
      </c>
      <c r="F2989" s="97">
        <v>2021</v>
      </c>
      <c r="G2989" s="97">
        <v>0.3</v>
      </c>
      <c r="H2989" s="49" t="s">
        <v>157</v>
      </c>
      <c r="I2989" s="49" t="s">
        <v>157</v>
      </c>
      <c r="J2989" s="49" t="s">
        <v>157</v>
      </c>
      <c r="K2989" s="49" t="s">
        <v>157</v>
      </c>
      <c r="L2989" s="49" t="s">
        <v>157</v>
      </c>
      <c r="M2989" s="49" t="s">
        <v>157</v>
      </c>
      <c r="N2989" s="49" t="s">
        <v>157</v>
      </c>
      <c r="O2989" s="158" t="s">
        <v>157</v>
      </c>
    </row>
    <row r="2990" spans="1:15" s="106" customFormat="1" ht="37.5" x14ac:dyDescent="0.25">
      <c r="A2990" s="97">
        <f t="shared" si="101"/>
        <v>33</v>
      </c>
      <c r="B2990" s="83" t="s">
        <v>1503</v>
      </c>
      <c r="C2990" s="83" t="s">
        <v>1520</v>
      </c>
      <c r="D2990" s="97">
        <v>308456992</v>
      </c>
      <c r="E2990" s="83" t="s">
        <v>1521</v>
      </c>
      <c r="F2990" s="97">
        <v>2021</v>
      </c>
      <c r="G2990" s="97">
        <v>2.1</v>
      </c>
      <c r="H2990" s="49" t="s">
        <v>157</v>
      </c>
      <c r="I2990" s="49" t="s">
        <v>157</v>
      </c>
      <c r="J2990" s="49" t="s">
        <v>157</v>
      </c>
      <c r="K2990" s="49" t="s">
        <v>157</v>
      </c>
      <c r="L2990" s="49" t="s">
        <v>157</v>
      </c>
      <c r="M2990" s="49" t="s">
        <v>157</v>
      </c>
      <c r="N2990" s="49" t="s">
        <v>157</v>
      </c>
      <c r="O2990" s="158" t="s">
        <v>157</v>
      </c>
    </row>
    <row r="2991" spans="1:15" s="106" customFormat="1" ht="37.5" x14ac:dyDescent="0.25">
      <c r="A2991" s="97">
        <f t="shared" si="101"/>
        <v>34</v>
      </c>
      <c r="B2991" s="83" t="s">
        <v>1503</v>
      </c>
      <c r="C2991" s="83" t="s">
        <v>1522</v>
      </c>
      <c r="D2991" s="97">
        <v>308488620</v>
      </c>
      <c r="E2991" s="83" t="s">
        <v>1523</v>
      </c>
      <c r="F2991" s="97">
        <v>2020</v>
      </c>
      <c r="G2991" s="97">
        <v>2.1</v>
      </c>
      <c r="H2991" s="49" t="s">
        <v>157</v>
      </c>
      <c r="I2991" s="49" t="s">
        <v>157</v>
      </c>
      <c r="J2991" s="49" t="s">
        <v>157</v>
      </c>
      <c r="K2991" s="49" t="s">
        <v>157</v>
      </c>
      <c r="L2991" s="49" t="s">
        <v>157</v>
      </c>
      <c r="M2991" s="49" t="s">
        <v>157</v>
      </c>
      <c r="N2991" s="49" t="s">
        <v>157</v>
      </c>
      <c r="O2991" s="158" t="s">
        <v>157</v>
      </c>
    </row>
    <row r="2992" spans="1:15" s="106" customFormat="1" ht="37.5" x14ac:dyDescent="0.25">
      <c r="A2992" s="97">
        <f t="shared" si="101"/>
        <v>35</v>
      </c>
      <c r="B2992" s="83" t="s">
        <v>1503</v>
      </c>
      <c r="C2992" s="83" t="s">
        <v>1524</v>
      </c>
      <c r="D2992" s="97">
        <v>308317326</v>
      </c>
      <c r="E2992" s="83" t="s">
        <v>1525</v>
      </c>
      <c r="F2992" s="97">
        <v>2021</v>
      </c>
      <c r="G2992" s="97">
        <v>0.4</v>
      </c>
      <c r="H2992" s="49" t="s">
        <v>157</v>
      </c>
      <c r="I2992" s="49" t="s">
        <v>157</v>
      </c>
      <c r="J2992" s="49" t="s">
        <v>157</v>
      </c>
      <c r="K2992" s="49" t="s">
        <v>157</v>
      </c>
      <c r="L2992" s="49" t="s">
        <v>157</v>
      </c>
      <c r="M2992" s="49" t="s">
        <v>157</v>
      </c>
      <c r="N2992" s="49" t="s">
        <v>157</v>
      </c>
      <c r="O2992" s="158" t="s">
        <v>157</v>
      </c>
    </row>
    <row r="2993" spans="1:15" s="106" customFormat="1" ht="37.5" x14ac:dyDescent="0.25">
      <c r="A2993" s="97">
        <f t="shared" si="101"/>
        <v>36</v>
      </c>
      <c r="B2993" s="83" t="s">
        <v>1503</v>
      </c>
      <c r="C2993" s="83" t="s">
        <v>1526</v>
      </c>
      <c r="D2993" s="97">
        <v>302195832</v>
      </c>
      <c r="E2993" s="83" t="s">
        <v>1527</v>
      </c>
      <c r="F2993" s="97">
        <v>2020</v>
      </c>
      <c r="G2993" s="97">
        <v>1.2</v>
      </c>
      <c r="H2993" s="49">
        <v>13</v>
      </c>
      <c r="I2993" s="104">
        <v>8</v>
      </c>
      <c r="J2993" s="49">
        <v>15</v>
      </c>
      <c r="K2993" s="104">
        <v>13</v>
      </c>
      <c r="L2993" s="49">
        <v>13</v>
      </c>
      <c r="M2993" s="104">
        <v>8</v>
      </c>
      <c r="N2993" s="49">
        <v>10</v>
      </c>
      <c r="O2993" s="154">
        <f t="shared" si="100"/>
        <v>80</v>
      </c>
    </row>
    <row r="2994" spans="1:15" s="106" customFormat="1" ht="37.5" x14ac:dyDescent="0.25">
      <c r="A2994" s="97">
        <f t="shared" si="101"/>
        <v>37</v>
      </c>
      <c r="B2994" s="83" t="s">
        <v>1503</v>
      </c>
      <c r="C2994" s="83" t="s">
        <v>1528</v>
      </c>
      <c r="D2994" s="97">
        <v>307334457</v>
      </c>
      <c r="E2994" s="83" t="s">
        <v>1529</v>
      </c>
      <c r="F2994" s="97">
        <v>2018</v>
      </c>
      <c r="G2994" s="97">
        <v>1</v>
      </c>
      <c r="H2994" s="49">
        <v>11</v>
      </c>
      <c r="I2994" s="104"/>
      <c r="J2994" s="49"/>
      <c r="K2994" s="104">
        <v>10</v>
      </c>
      <c r="L2994" s="49">
        <v>11</v>
      </c>
      <c r="M2994" s="104"/>
      <c r="N2994" s="49">
        <v>5</v>
      </c>
      <c r="O2994" s="154">
        <f t="shared" si="100"/>
        <v>37</v>
      </c>
    </row>
    <row r="2995" spans="1:15" s="106" customFormat="1" x14ac:dyDescent="0.25">
      <c r="A2995" s="97">
        <f t="shared" si="101"/>
        <v>38</v>
      </c>
      <c r="B2995" s="83" t="s">
        <v>1503</v>
      </c>
      <c r="C2995" s="83" t="s">
        <v>1530</v>
      </c>
      <c r="D2995" s="97">
        <v>307972946</v>
      </c>
      <c r="E2995" s="83" t="s">
        <v>1531</v>
      </c>
      <c r="F2995" s="97">
        <v>2019</v>
      </c>
      <c r="G2995" s="97">
        <v>0.3</v>
      </c>
      <c r="H2995" s="49">
        <v>10</v>
      </c>
      <c r="I2995" s="104"/>
      <c r="J2995" s="49"/>
      <c r="K2995" s="104">
        <v>12</v>
      </c>
      <c r="L2995" s="49">
        <v>10</v>
      </c>
      <c r="M2995" s="104"/>
      <c r="N2995" s="49">
        <v>5</v>
      </c>
      <c r="O2995" s="154">
        <f t="shared" si="100"/>
        <v>37</v>
      </c>
    </row>
    <row r="2996" spans="1:15" s="106" customFormat="1" x14ac:dyDescent="0.25">
      <c r="A2996" s="97">
        <f t="shared" si="101"/>
        <v>39</v>
      </c>
      <c r="B2996" s="83" t="s">
        <v>1532</v>
      </c>
      <c r="C2996" s="83" t="s">
        <v>1533</v>
      </c>
      <c r="D2996" s="97">
        <v>307579420</v>
      </c>
      <c r="E2996" s="83" t="s">
        <v>1534</v>
      </c>
      <c r="F2996" s="97">
        <v>2021</v>
      </c>
      <c r="G2996" s="97">
        <v>0.5</v>
      </c>
      <c r="H2996" s="49"/>
      <c r="I2996" s="104"/>
      <c r="J2996" s="49"/>
      <c r="K2996" s="104"/>
      <c r="L2996" s="49"/>
      <c r="M2996" s="104"/>
      <c r="N2996" s="49"/>
      <c r="O2996" s="154">
        <f t="shared" si="100"/>
        <v>0</v>
      </c>
    </row>
    <row r="2997" spans="1:15" s="106" customFormat="1" x14ac:dyDescent="0.25">
      <c r="A2997" s="97">
        <f t="shared" si="101"/>
        <v>40</v>
      </c>
      <c r="B2997" s="83" t="s">
        <v>1532</v>
      </c>
      <c r="C2997" s="83" t="s">
        <v>1535</v>
      </c>
      <c r="D2997" s="97">
        <v>301330783</v>
      </c>
      <c r="E2997" s="83" t="s">
        <v>1536</v>
      </c>
      <c r="F2997" s="97">
        <v>2018</v>
      </c>
      <c r="G2997" s="97">
        <v>0.4</v>
      </c>
      <c r="H2997" s="49">
        <v>10</v>
      </c>
      <c r="I2997" s="104"/>
      <c r="J2997" s="49">
        <v>10</v>
      </c>
      <c r="K2997" s="104">
        <v>10</v>
      </c>
      <c r="L2997" s="49">
        <v>11</v>
      </c>
      <c r="M2997" s="104"/>
      <c r="N2997" s="49"/>
      <c r="O2997" s="154">
        <f t="shared" si="100"/>
        <v>41</v>
      </c>
    </row>
    <row r="2998" spans="1:15" s="106" customFormat="1" x14ac:dyDescent="0.25">
      <c r="A2998" s="97">
        <f t="shared" si="101"/>
        <v>41</v>
      </c>
      <c r="B2998" s="83" t="s">
        <v>1537</v>
      </c>
      <c r="C2998" s="83" t="s">
        <v>1538</v>
      </c>
      <c r="D2998" s="97">
        <v>206066160</v>
      </c>
      <c r="E2998" s="83" t="s">
        <v>1539</v>
      </c>
      <c r="F2998" s="97">
        <v>2018</v>
      </c>
      <c r="G2998" s="97">
        <v>0.12</v>
      </c>
      <c r="H2998" s="49">
        <v>10</v>
      </c>
      <c r="I2998" s="104"/>
      <c r="J2998" s="49">
        <v>12</v>
      </c>
      <c r="K2998" s="104">
        <v>11</v>
      </c>
      <c r="L2998" s="49">
        <v>8</v>
      </c>
      <c r="M2998" s="104"/>
      <c r="N2998" s="49"/>
      <c r="O2998" s="154">
        <f t="shared" si="100"/>
        <v>41</v>
      </c>
    </row>
    <row r="2999" spans="1:15" s="106" customFormat="1" x14ac:dyDescent="0.25">
      <c r="A2999" s="97">
        <f t="shared" si="101"/>
        <v>42</v>
      </c>
      <c r="B2999" s="83" t="s">
        <v>1537</v>
      </c>
      <c r="C2999" s="83" t="s">
        <v>1540</v>
      </c>
      <c r="D2999" s="97">
        <v>206460985</v>
      </c>
      <c r="E2999" s="83" t="s">
        <v>1541</v>
      </c>
      <c r="F2999" s="97">
        <v>2021</v>
      </c>
      <c r="G2999" s="97">
        <v>0.5</v>
      </c>
      <c r="H2999" s="49">
        <v>10</v>
      </c>
      <c r="I2999" s="104"/>
      <c r="J2999" s="49">
        <v>11</v>
      </c>
      <c r="K2999" s="104">
        <v>11</v>
      </c>
      <c r="L2999" s="49">
        <v>7</v>
      </c>
      <c r="M2999" s="104"/>
      <c r="N2999" s="49"/>
      <c r="O2999" s="154">
        <f t="shared" si="100"/>
        <v>39</v>
      </c>
    </row>
    <row r="3000" spans="1:15" s="106" customFormat="1" x14ac:dyDescent="0.25">
      <c r="A3000" s="97">
        <f t="shared" si="101"/>
        <v>43</v>
      </c>
      <c r="B3000" s="83" t="s">
        <v>1542</v>
      </c>
      <c r="C3000" s="83" t="s">
        <v>1543</v>
      </c>
      <c r="D3000" s="97">
        <v>302996516</v>
      </c>
      <c r="E3000" s="83" t="s">
        <v>1544</v>
      </c>
      <c r="F3000" s="97">
        <v>2019</v>
      </c>
      <c r="G3000" s="97">
        <v>5</v>
      </c>
      <c r="H3000" s="49">
        <v>10</v>
      </c>
      <c r="I3000" s="104"/>
      <c r="J3000" s="49">
        <v>12</v>
      </c>
      <c r="K3000" s="104">
        <v>12</v>
      </c>
      <c r="L3000" s="49">
        <v>10</v>
      </c>
      <c r="M3000" s="104"/>
      <c r="N3000" s="49"/>
      <c r="O3000" s="154">
        <f t="shared" si="100"/>
        <v>44</v>
      </c>
    </row>
    <row r="3001" spans="1:15" s="106" customFormat="1" x14ac:dyDescent="0.25">
      <c r="A3001" s="97">
        <f t="shared" si="101"/>
        <v>44</v>
      </c>
      <c r="B3001" s="83" t="s">
        <v>1542</v>
      </c>
      <c r="C3001" s="83" t="s">
        <v>1545</v>
      </c>
      <c r="D3001" s="97">
        <v>304018234</v>
      </c>
      <c r="E3001" s="83" t="s">
        <v>1546</v>
      </c>
      <c r="F3001" s="97">
        <v>2016</v>
      </c>
      <c r="G3001" s="97">
        <v>10</v>
      </c>
      <c r="H3001" s="49">
        <v>11</v>
      </c>
      <c r="I3001" s="104"/>
      <c r="J3001" s="49">
        <v>11</v>
      </c>
      <c r="K3001" s="104">
        <v>11</v>
      </c>
      <c r="L3001" s="49">
        <v>10</v>
      </c>
      <c r="M3001" s="104"/>
      <c r="N3001" s="49"/>
      <c r="O3001" s="154">
        <f t="shared" si="100"/>
        <v>43</v>
      </c>
    </row>
    <row r="3002" spans="1:15" s="106" customFormat="1" x14ac:dyDescent="0.25">
      <c r="A3002" s="97">
        <f t="shared" si="101"/>
        <v>45</v>
      </c>
      <c r="B3002" s="83" t="s">
        <v>1542</v>
      </c>
      <c r="C3002" s="83" t="s">
        <v>1547</v>
      </c>
      <c r="D3002" s="97">
        <v>302858156</v>
      </c>
      <c r="E3002" s="83" t="s">
        <v>1546</v>
      </c>
      <c r="F3002" s="97">
        <v>2014</v>
      </c>
      <c r="G3002" s="97">
        <v>4</v>
      </c>
      <c r="H3002" s="49">
        <v>10</v>
      </c>
      <c r="I3002" s="104"/>
      <c r="J3002" s="49">
        <v>11</v>
      </c>
      <c r="K3002" s="104">
        <v>12</v>
      </c>
      <c r="L3002" s="49">
        <v>10</v>
      </c>
      <c r="M3002" s="104"/>
      <c r="N3002" s="49"/>
      <c r="O3002" s="154">
        <f t="shared" si="100"/>
        <v>43</v>
      </c>
    </row>
    <row r="3003" spans="1:15" s="106" customFormat="1" x14ac:dyDescent="0.25">
      <c r="A3003" s="97">
        <f t="shared" si="101"/>
        <v>46</v>
      </c>
      <c r="B3003" s="83" t="s">
        <v>1542</v>
      </c>
      <c r="C3003" s="83" t="s">
        <v>1548</v>
      </c>
      <c r="D3003" s="97">
        <v>306185145</v>
      </c>
      <c r="E3003" s="83" t="s">
        <v>1549</v>
      </c>
      <c r="F3003" s="97">
        <v>2019</v>
      </c>
      <c r="G3003" s="97">
        <v>4</v>
      </c>
      <c r="H3003" s="49">
        <v>12</v>
      </c>
      <c r="I3003" s="104"/>
      <c r="J3003" s="49">
        <v>12</v>
      </c>
      <c r="K3003" s="104">
        <v>12</v>
      </c>
      <c r="L3003" s="49">
        <v>10</v>
      </c>
      <c r="M3003" s="104"/>
      <c r="N3003" s="49"/>
      <c r="O3003" s="154">
        <f t="shared" si="100"/>
        <v>46</v>
      </c>
    </row>
    <row r="3004" spans="1:15" s="106" customFormat="1" x14ac:dyDescent="0.25">
      <c r="A3004" s="97">
        <f t="shared" si="101"/>
        <v>47</v>
      </c>
      <c r="B3004" s="83" t="s">
        <v>1542</v>
      </c>
      <c r="C3004" s="83" t="s">
        <v>1550</v>
      </c>
      <c r="D3004" s="97">
        <v>305507939</v>
      </c>
      <c r="E3004" s="83" t="s">
        <v>1551</v>
      </c>
      <c r="F3004" s="97">
        <v>2018</v>
      </c>
      <c r="G3004" s="97">
        <v>3</v>
      </c>
      <c r="H3004" s="49">
        <v>10</v>
      </c>
      <c r="I3004" s="104"/>
      <c r="J3004" s="49">
        <v>12</v>
      </c>
      <c r="K3004" s="104">
        <v>11</v>
      </c>
      <c r="L3004" s="49">
        <v>10</v>
      </c>
      <c r="M3004" s="104"/>
      <c r="N3004" s="49"/>
      <c r="O3004" s="154">
        <f t="shared" si="100"/>
        <v>43</v>
      </c>
    </row>
    <row r="3005" spans="1:15" s="106" customFormat="1" x14ac:dyDescent="0.25">
      <c r="A3005" s="97">
        <f t="shared" si="101"/>
        <v>48</v>
      </c>
      <c r="B3005" s="83" t="s">
        <v>1542</v>
      </c>
      <c r="C3005" s="83" t="s">
        <v>1552</v>
      </c>
      <c r="D3005" s="97">
        <v>304947455</v>
      </c>
      <c r="E3005" s="83" t="s">
        <v>1553</v>
      </c>
      <c r="F3005" s="97">
        <v>2017</v>
      </c>
      <c r="G3005" s="97">
        <v>5.5</v>
      </c>
      <c r="H3005" s="49">
        <v>11</v>
      </c>
      <c r="I3005" s="104"/>
      <c r="J3005" s="49">
        <v>11</v>
      </c>
      <c r="K3005" s="104">
        <v>11</v>
      </c>
      <c r="L3005" s="49">
        <v>10</v>
      </c>
      <c r="M3005" s="104"/>
      <c r="N3005" s="49"/>
      <c r="O3005" s="154">
        <f t="shared" si="100"/>
        <v>43</v>
      </c>
    </row>
    <row r="3006" spans="1:15" s="106" customFormat="1" x14ac:dyDescent="0.25">
      <c r="A3006" s="97">
        <f t="shared" si="101"/>
        <v>49</v>
      </c>
      <c r="B3006" s="83" t="s">
        <v>1542</v>
      </c>
      <c r="C3006" s="83" t="s">
        <v>1554</v>
      </c>
      <c r="D3006" s="97">
        <v>306248912</v>
      </c>
      <c r="E3006" s="83" t="s">
        <v>1553</v>
      </c>
      <c r="F3006" s="97">
        <v>2019</v>
      </c>
      <c r="G3006" s="97">
        <v>6</v>
      </c>
      <c r="H3006" s="49">
        <v>10</v>
      </c>
      <c r="I3006" s="104"/>
      <c r="J3006" s="49">
        <v>11</v>
      </c>
      <c r="K3006" s="104">
        <v>12</v>
      </c>
      <c r="L3006" s="49">
        <v>10</v>
      </c>
      <c r="M3006" s="104"/>
      <c r="N3006" s="49"/>
      <c r="O3006" s="154">
        <f t="shared" si="100"/>
        <v>43</v>
      </c>
    </row>
    <row r="3007" spans="1:15" s="106" customFormat="1" x14ac:dyDescent="0.25">
      <c r="A3007" s="97">
        <f t="shared" si="101"/>
        <v>50</v>
      </c>
      <c r="B3007" s="83" t="s">
        <v>1542</v>
      </c>
      <c r="C3007" s="83" t="s">
        <v>1555</v>
      </c>
      <c r="D3007" s="97">
        <v>203772647</v>
      </c>
      <c r="E3007" s="83" t="s">
        <v>1556</v>
      </c>
      <c r="F3007" s="97">
        <v>2019</v>
      </c>
      <c r="G3007" s="97">
        <v>2</v>
      </c>
      <c r="H3007" s="49">
        <v>11</v>
      </c>
      <c r="I3007" s="104"/>
      <c r="J3007" s="49">
        <v>11</v>
      </c>
      <c r="K3007" s="104">
        <v>12</v>
      </c>
      <c r="L3007" s="49">
        <v>11</v>
      </c>
      <c r="M3007" s="104"/>
      <c r="N3007" s="49">
        <v>10</v>
      </c>
      <c r="O3007" s="154">
        <f t="shared" si="100"/>
        <v>55</v>
      </c>
    </row>
    <row r="3008" spans="1:15" s="106" customFormat="1" x14ac:dyDescent="0.25">
      <c r="A3008" s="97">
        <f t="shared" si="101"/>
        <v>51</v>
      </c>
      <c r="B3008" s="83" t="s">
        <v>1542</v>
      </c>
      <c r="C3008" s="83" t="s">
        <v>1557</v>
      </c>
      <c r="D3008" s="97">
        <v>305994722</v>
      </c>
      <c r="E3008" s="83" t="s">
        <v>1558</v>
      </c>
      <c r="F3008" s="97">
        <v>2017</v>
      </c>
      <c r="G3008" s="97">
        <v>1</v>
      </c>
      <c r="H3008" s="49">
        <v>11</v>
      </c>
      <c r="I3008" s="104"/>
      <c r="J3008" s="49">
        <v>12</v>
      </c>
      <c r="K3008" s="104">
        <v>12</v>
      </c>
      <c r="L3008" s="49">
        <v>12</v>
      </c>
      <c r="M3008" s="104"/>
      <c r="N3008" s="49"/>
      <c r="O3008" s="154">
        <f t="shared" si="100"/>
        <v>47</v>
      </c>
    </row>
    <row r="3009" spans="1:15" s="106" customFormat="1" x14ac:dyDescent="0.25">
      <c r="A3009" s="97">
        <f t="shared" si="101"/>
        <v>52</v>
      </c>
      <c r="B3009" s="83" t="s">
        <v>1542</v>
      </c>
      <c r="C3009" s="83" t="s">
        <v>1559</v>
      </c>
      <c r="D3009" s="97">
        <v>204608974</v>
      </c>
      <c r="E3009" s="83" t="s">
        <v>1560</v>
      </c>
      <c r="F3009" s="97">
        <v>2018</v>
      </c>
      <c r="G3009" s="97">
        <v>1</v>
      </c>
      <c r="H3009" s="49">
        <v>10</v>
      </c>
      <c r="I3009" s="104"/>
      <c r="J3009" s="49">
        <v>11</v>
      </c>
      <c r="K3009" s="104">
        <v>11</v>
      </c>
      <c r="L3009" s="49">
        <v>11</v>
      </c>
      <c r="M3009" s="104"/>
      <c r="N3009" s="49"/>
      <c r="O3009" s="154">
        <f t="shared" si="100"/>
        <v>43</v>
      </c>
    </row>
    <row r="3010" spans="1:15" s="106" customFormat="1" x14ac:dyDescent="0.25">
      <c r="A3010" s="97">
        <f t="shared" si="101"/>
        <v>53</v>
      </c>
      <c r="B3010" s="83" t="s">
        <v>1542</v>
      </c>
      <c r="C3010" s="83" t="s">
        <v>1561</v>
      </c>
      <c r="D3010" s="97">
        <v>304404814</v>
      </c>
      <c r="E3010" s="83" t="s">
        <v>1562</v>
      </c>
      <c r="F3010" s="97">
        <v>2017</v>
      </c>
      <c r="G3010" s="97">
        <v>1.2</v>
      </c>
      <c r="H3010" s="49">
        <v>10</v>
      </c>
      <c r="I3010" s="104"/>
      <c r="J3010" s="49">
        <v>12</v>
      </c>
      <c r="K3010" s="104">
        <v>11</v>
      </c>
      <c r="L3010" s="49">
        <v>12</v>
      </c>
      <c r="M3010" s="104"/>
      <c r="N3010" s="49"/>
      <c r="O3010" s="154">
        <f t="shared" si="100"/>
        <v>45</v>
      </c>
    </row>
    <row r="3011" spans="1:15" s="106" customFormat="1" x14ac:dyDescent="0.25">
      <c r="A3011" s="97">
        <f t="shared" si="101"/>
        <v>54</v>
      </c>
      <c r="B3011" s="83" t="s">
        <v>1542</v>
      </c>
      <c r="C3011" s="83" t="s">
        <v>1563</v>
      </c>
      <c r="D3011" s="97">
        <v>304341980</v>
      </c>
      <c r="E3011" s="83" t="s">
        <v>1546</v>
      </c>
      <c r="F3011" s="97">
        <v>2016</v>
      </c>
      <c r="G3011" s="97">
        <v>2</v>
      </c>
      <c r="H3011" s="49">
        <v>11</v>
      </c>
      <c r="I3011" s="104"/>
      <c r="J3011" s="49">
        <v>12</v>
      </c>
      <c r="K3011" s="104">
        <v>12</v>
      </c>
      <c r="L3011" s="49">
        <v>1</v>
      </c>
      <c r="M3011" s="104"/>
      <c r="N3011" s="49">
        <v>10</v>
      </c>
      <c r="O3011" s="154">
        <f t="shared" si="100"/>
        <v>46</v>
      </c>
    </row>
    <row r="3012" spans="1:15" s="106" customFormat="1" x14ac:dyDescent="0.25">
      <c r="A3012" s="97">
        <f t="shared" si="101"/>
        <v>55</v>
      </c>
      <c r="B3012" s="83" t="s">
        <v>1542</v>
      </c>
      <c r="C3012" s="83" t="s">
        <v>1564</v>
      </c>
      <c r="D3012" s="97">
        <v>304532062</v>
      </c>
      <c r="E3012" s="83" t="s">
        <v>1565</v>
      </c>
      <c r="F3012" s="97">
        <v>2017</v>
      </c>
      <c r="G3012" s="97">
        <v>1</v>
      </c>
      <c r="H3012" s="49">
        <v>11</v>
      </c>
      <c r="I3012" s="104"/>
      <c r="J3012" s="49">
        <v>11</v>
      </c>
      <c r="K3012" s="104">
        <v>11</v>
      </c>
      <c r="L3012" s="49">
        <v>11</v>
      </c>
      <c r="M3012" s="104"/>
      <c r="N3012" s="49"/>
      <c r="O3012" s="154">
        <f t="shared" si="100"/>
        <v>44</v>
      </c>
    </row>
    <row r="3013" spans="1:15" s="106" customFormat="1" ht="37.5" x14ac:dyDescent="0.25">
      <c r="A3013" s="97">
        <f t="shared" si="101"/>
        <v>56</v>
      </c>
      <c r="B3013" s="83" t="s">
        <v>1542</v>
      </c>
      <c r="C3013" s="83" t="s">
        <v>1566</v>
      </c>
      <c r="D3013" s="97">
        <v>307727251</v>
      </c>
      <c r="E3013" s="83" t="s">
        <v>1567</v>
      </c>
      <c r="F3013" s="97">
        <v>2020</v>
      </c>
      <c r="G3013" s="97">
        <v>1</v>
      </c>
      <c r="H3013" s="49">
        <v>10</v>
      </c>
      <c r="I3013" s="104"/>
      <c r="J3013" s="49">
        <v>12</v>
      </c>
      <c r="K3013" s="104">
        <v>12</v>
      </c>
      <c r="L3013" s="49">
        <v>11</v>
      </c>
      <c r="M3013" s="104"/>
      <c r="N3013" s="49"/>
      <c r="O3013" s="154">
        <f t="shared" si="100"/>
        <v>45</v>
      </c>
    </row>
    <row r="3014" spans="1:15" s="106" customFormat="1" x14ac:dyDescent="0.25">
      <c r="A3014" s="97">
        <f t="shared" si="101"/>
        <v>57</v>
      </c>
      <c r="B3014" s="83" t="s">
        <v>1542</v>
      </c>
      <c r="C3014" s="83" t="s">
        <v>1568</v>
      </c>
      <c r="D3014" s="97">
        <v>300850382</v>
      </c>
      <c r="E3014" s="83" t="s">
        <v>1569</v>
      </c>
      <c r="F3014" s="97">
        <v>2008</v>
      </c>
      <c r="G3014" s="97">
        <v>3.3</v>
      </c>
      <c r="H3014" s="49">
        <v>10</v>
      </c>
      <c r="I3014" s="104"/>
      <c r="J3014" s="49">
        <v>12</v>
      </c>
      <c r="K3014" s="104">
        <v>11</v>
      </c>
      <c r="L3014" s="49">
        <v>10</v>
      </c>
      <c r="M3014" s="104"/>
      <c r="N3014" s="49"/>
      <c r="O3014" s="154">
        <f t="shared" si="100"/>
        <v>43</v>
      </c>
    </row>
    <row r="3015" spans="1:15" s="106" customFormat="1" x14ac:dyDescent="0.25">
      <c r="A3015" s="97">
        <f t="shared" si="101"/>
        <v>58</v>
      </c>
      <c r="B3015" s="83" t="s">
        <v>1542</v>
      </c>
      <c r="C3015" s="83" t="s">
        <v>1570</v>
      </c>
      <c r="D3015" s="97">
        <v>305235004</v>
      </c>
      <c r="E3015" s="83" t="s">
        <v>1571</v>
      </c>
      <c r="F3015" s="97">
        <v>2018</v>
      </c>
      <c r="G3015" s="97">
        <v>0.7</v>
      </c>
      <c r="H3015" s="49">
        <v>10</v>
      </c>
      <c r="I3015" s="104"/>
      <c r="J3015" s="49">
        <v>11</v>
      </c>
      <c r="K3015" s="104">
        <v>12</v>
      </c>
      <c r="L3015" s="49">
        <v>12</v>
      </c>
      <c r="M3015" s="104"/>
      <c r="N3015" s="49"/>
      <c r="O3015" s="154">
        <f t="shared" si="100"/>
        <v>45</v>
      </c>
    </row>
    <row r="3016" spans="1:15" s="106" customFormat="1" x14ac:dyDescent="0.25">
      <c r="A3016" s="97">
        <f t="shared" si="101"/>
        <v>59</v>
      </c>
      <c r="B3016" s="83" t="s">
        <v>1542</v>
      </c>
      <c r="C3016" s="83" t="s">
        <v>1572</v>
      </c>
      <c r="D3016" s="97">
        <v>308772205</v>
      </c>
      <c r="E3016" s="83" t="s">
        <v>1573</v>
      </c>
      <c r="F3016" s="97">
        <v>2021</v>
      </c>
      <c r="G3016" s="97">
        <v>4.2</v>
      </c>
      <c r="H3016" s="49">
        <v>12</v>
      </c>
      <c r="I3016" s="104"/>
      <c r="J3016" s="49">
        <v>11</v>
      </c>
      <c r="K3016" s="104">
        <v>11</v>
      </c>
      <c r="L3016" s="49">
        <v>12</v>
      </c>
      <c r="M3016" s="104"/>
      <c r="N3016" s="49">
        <v>10</v>
      </c>
      <c r="O3016" s="154">
        <f t="shared" si="100"/>
        <v>56</v>
      </c>
    </row>
    <row r="3017" spans="1:15" s="106" customFormat="1" x14ac:dyDescent="0.25">
      <c r="A3017" s="97">
        <f t="shared" si="101"/>
        <v>60</v>
      </c>
      <c r="B3017" s="83" t="s">
        <v>1574</v>
      </c>
      <c r="C3017" s="83" t="s">
        <v>1575</v>
      </c>
      <c r="D3017" s="97">
        <v>203918684</v>
      </c>
      <c r="E3017" s="83" t="s">
        <v>1576</v>
      </c>
      <c r="F3017" s="97">
        <v>2019</v>
      </c>
      <c r="G3017" s="97">
        <v>0.5</v>
      </c>
      <c r="H3017" s="49">
        <v>10</v>
      </c>
      <c r="I3017" s="104">
        <v>5</v>
      </c>
      <c r="J3017" s="49"/>
      <c r="K3017" s="104">
        <v>11</v>
      </c>
      <c r="L3017" s="49">
        <v>10</v>
      </c>
      <c r="M3017" s="104"/>
      <c r="N3017" s="49"/>
      <c r="O3017" s="154">
        <f t="shared" si="100"/>
        <v>36</v>
      </c>
    </row>
    <row r="3018" spans="1:15" s="106" customFormat="1" x14ac:dyDescent="0.25">
      <c r="A3018" s="97">
        <f t="shared" si="101"/>
        <v>61</v>
      </c>
      <c r="B3018" s="83" t="s">
        <v>1574</v>
      </c>
      <c r="C3018" s="83" t="s">
        <v>1577</v>
      </c>
      <c r="D3018" s="97">
        <v>306416196</v>
      </c>
      <c r="E3018" s="83" t="s">
        <v>1578</v>
      </c>
      <c r="F3018" s="97">
        <v>2019</v>
      </c>
      <c r="G3018" s="97">
        <v>1</v>
      </c>
      <c r="H3018" s="49">
        <v>12</v>
      </c>
      <c r="I3018" s="104">
        <v>7</v>
      </c>
      <c r="J3018" s="49">
        <v>12</v>
      </c>
      <c r="K3018" s="104">
        <v>12</v>
      </c>
      <c r="L3018" s="49">
        <v>12</v>
      </c>
      <c r="M3018" s="104"/>
      <c r="N3018" s="49">
        <v>9</v>
      </c>
      <c r="O3018" s="154">
        <f t="shared" si="100"/>
        <v>64</v>
      </c>
    </row>
    <row r="3019" spans="1:15" s="106" customFormat="1" x14ac:dyDescent="0.25">
      <c r="A3019" s="97">
        <f t="shared" si="101"/>
        <v>62</v>
      </c>
      <c r="B3019" s="83" t="s">
        <v>1574</v>
      </c>
      <c r="C3019" s="83" t="s">
        <v>1579</v>
      </c>
      <c r="D3019" s="97">
        <v>302659110</v>
      </c>
      <c r="E3019" s="83" t="s">
        <v>1579</v>
      </c>
      <c r="F3019" s="97">
        <v>2019</v>
      </c>
      <c r="G3019" s="97">
        <v>0.3</v>
      </c>
      <c r="H3019" s="49">
        <v>10</v>
      </c>
      <c r="I3019" s="104"/>
      <c r="J3019" s="49"/>
      <c r="K3019" s="104">
        <v>11</v>
      </c>
      <c r="L3019" s="49">
        <v>12</v>
      </c>
      <c r="M3019" s="104"/>
      <c r="N3019" s="49"/>
      <c r="O3019" s="154">
        <f t="shared" si="100"/>
        <v>33</v>
      </c>
    </row>
    <row r="3020" spans="1:15" s="106" customFormat="1" x14ac:dyDescent="0.25">
      <c r="A3020" s="97">
        <f t="shared" si="101"/>
        <v>63</v>
      </c>
      <c r="B3020" s="83" t="s">
        <v>1574</v>
      </c>
      <c r="C3020" s="83" t="s">
        <v>1580</v>
      </c>
      <c r="D3020" s="97">
        <v>203151976</v>
      </c>
      <c r="E3020" s="83" t="s">
        <v>1581</v>
      </c>
      <c r="F3020" s="97">
        <v>2019</v>
      </c>
      <c r="G3020" s="97">
        <v>1</v>
      </c>
      <c r="H3020" s="49">
        <v>11</v>
      </c>
      <c r="I3020" s="104"/>
      <c r="J3020" s="49">
        <v>11</v>
      </c>
      <c r="K3020" s="104">
        <v>11</v>
      </c>
      <c r="L3020" s="49">
        <v>11</v>
      </c>
      <c r="M3020" s="104"/>
      <c r="N3020" s="49"/>
      <c r="O3020" s="154">
        <f t="shared" si="100"/>
        <v>44</v>
      </c>
    </row>
    <row r="3021" spans="1:15" s="106" customFormat="1" x14ac:dyDescent="0.25">
      <c r="A3021" s="97">
        <f t="shared" si="101"/>
        <v>64</v>
      </c>
      <c r="B3021" s="83" t="s">
        <v>1574</v>
      </c>
      <c r="C3021" s="83" t="s">
        <v>1582</v>
      </c>
      <c r="D3021" s="97">
        <v>203474559</v>
      </c>
      <c r="E3021" s="83" t="s">
        <v>1583</v>
      </c>
      <c r="F3021" s="97">
        <v>2019</v>
      </c>
      <c r="G3021" s="97">
        <v>1</v>
      </c>
      <c r="H3021" s="49">
        <v>12</v>
      </c>
      <c r="I3021" s="104">
        <v>7</v>
      </c>
      <c r="J3021" s="49">
        <v>11</v>
      </c>
      <c r="K3021" s="104">
        <v>11</v>
      </c>
      <c r="L3021" s="49">
        <v>13</v>
      </c>
      <c r="M3021" s="104"/>
      <c r="N3021" s="49">
        <v>5</v>
      </c>
      <c r="O3021" s="154">
        <f t="shared" si="100"/>
        <v>59</v>
      </c>
    </row>
    <row r="3022" spans="1:15" s="106" customFormat="1" x14ac:dyDescent="0.25">
      <c r="A3022" s="97">
        <f t="shared" si="101"/>
        <v>65</v>
      </c>
      <c r="B3022" s="83" t="s">
        <v>1574</v>
      </c>
      <c r="C3022" s="83" t="s">
        <v>1584</v>
      </c>
      <c r="D3022" s="97">
        <v>203918139</v>
      </c>
      <c r="E3022" s="83" t="s">
        <v>1585</v>
      </c>
      <c r="F3022" s="97">
        <v>2016</v>
      </c>
      <c r="G3022" s="97">
        <v>0.6</v>
      </c>
      <c r="H3022" s="49">
        <v>11</v>
      </c>
      <c r="I3022" s="104"/>
      <c r="J3022" s="49"/>
      <c r="K3022" s="104">
        <v>12</v>
      </c>
      <c r="L3022" s="49">
        <v>12</v>
      </c>
      <c r="M3022" s="104"/>
      <c r="N3022" s="49"/>
      <c r="O3022" s="154">
        <f t="shared" ref="O3022:O3085" si="102">SUM(H3022:N3022)</f>
        <v>35</v>
      </c>
    </row>
    <row r="3023" spans="1:15" s="106" customFormat="1" x14ac:dyDescent="0.25">
      <c r="A3023" s="97">
        <f t="shared" si="101"/>
        <v>66</v>
      </c>
      <c r="B3023" s="83" t="s">
        <v>1574</v>
      </c>
      <c r="C3023" s="83" t="s">
        <v>1586</v>
      </c>
      <c r="D3023" s="97">
        <v>205963004</v>
      </c>
      <c r="E3023" s="83" t="s">
        <v>1587</v>
      </c>
      <c r="F3023" s="97">
        <v>2019</v>
      </c>
      <c r="G3023" s="97">
        <v>0.5</v>
      </c>
      <c r="H3023" s="49">
        <v>11</v>
      </c>
      <c r="I3023" s="104"/>
      <c r="J3023" s="49"/>
      <c r="K3023" s="104">
        <v>12</v>
      </c>
      <c r="L3023" s="49">
        <v>11</v>
      </c>
      <c r="M3023" s="104"/>
      <c r="N3023" s="49"/>
      <c r="O3023" s="154">
        <f t="shared" si="102"/>
        <v>34</v>
      </c>
    </row>
    <row r="3024" spans="1:15" s="106" customFormat="1" x14ac:dyDescent="0.25">
      <c r="A3024" s="97">
        <f t="shared" ref="A3024:A3087" si="103">1+A3023</f>
        <v>67</v>
      </c>
      <c r="B3024" s="83" t="s">
        <v>1574</v>
      </c>
      <c r="C3024" s="83" t="s">
        <v>1588</v>
      </c>
      <c r="D3024" s="97">
        <v>201506074</v>
      </c>
      <c r="E3024" s="83" t="s">
        <v>1589</v>
      </c>
      <c r="F3024" s="97">
        <v>2021</v>
      </c>
      <c r="G3024" s="97">
        <v>2.5</v>
      </c>
      <c r="H3024" s="49">
        <v>10</v>
      </c>
      <c r="I3024" s="104"/>
      <c r="J3024" s="49"/>
      <c r="K3024" s="104">
        <v>12</v>
      </c>
      <c r="L3024" s="49">
        <v>12</v>
      </c>
      <c r="M3024" s="104"/>
      <c r="N3024" s="49"/>
      <c r="O3024" s="154">
        <f t="shared" si="102"/>
        <v>34</v>
      </c>
    </row>
    <row r="3025" spans="1:15" s="106" customFormat="1" x14ac:dyDescent="0.25">
      <c r="A3025" s="97">
        <f t="shared" si="103"/>
        <v>68</v>
      </c>
      <c r="B3025" s="83" t="s">
        <v>1574</v>
      </c>
      <c r="C3025" s="83" t="s">
        <v>1590</v>
      </c>
      <c r="D3025" s="97">
        <v>303929081</v>
      </c>
      <c r="E3025" s="83" t="s">
        <v>1591</v>
      </c>
      <c r="F3025" s="97">
        <v>2016</v>
      </c>
      <c r="G3025" s="97">
        <v>0.5</v>
      </c>
      <c r="H3025" s="49">
        <v>10</v>
      </c>
      <c r="I3025" s="104"/>
      <c r="J3025" s="49"/>
      <c r="K3025" s="104">
        <v>12</v>
      </c>
      <c r="L3025" s="49">
        <v>10</v>
      </c>
      <c r="M3025" s="104"/>
      <c r="N3025" s="49"/>
      <c r="O3025" s="154">
        <f t="shared" si="102"/>
        <v>32</v>
      </c>
    </row>
    <row r="3026" spans="1:15" s="106" customFormat="1" x14ac:dyDescent="0.25">
      <c r="A3026" s="97">
        <f t="shared" si="103"/>
        <v>69</v>
      </c>
      <c r="B3026" s="83" t="s">
        <v>1574</v>
      </c>
      <c r="C3026" s="83" t="s">
        <v>1592</v>
      </c>
      <c r="D3026" s="97">
        <v>202873521</v>
      </c>
      <c r="E3026" s="83" t="s">
        <v>1593</v>
      </c>
      <c r="F3026" s="97">
        <v>2019</v>
      </c>
      <c r="G3026" s="97">
        <v>1.2</v>
      </c>
      <c r="H3026" s="49">
        <v>11</v>
      </c>
      <c r="I3026" s="104">
        <v>8</v>
      </c>
      <c r="J3026" s="49">
        <v>12</v>
      </c>
      <c r="K3026" s="104">
        <v>11</v>
      </c>
      <c r="L3026" s="49">
        <v>14</v>
      </c>
      <c r="M3026" s="104"/>
      <c r="N3026" s="49">
        <v>10</v>
      </c>
      <c r="O3026" s="154">
        <f t="shared" si="102"/>
        <v>66</v>
      </c>
    </row>
    <row r="3027" spans="1:15" s="106" customFormat="1" x14ac:dyDescent="0.25">
      <c r="A3027" s="97">
        <f t="shared" si="103"/>
        <v>70</v>
      </c>
      <c r="B3027" s="83" t="s">
        <v>1574</v>
      </c>
      <c r="C3027" s="83" t="s">
        <v>1594</v>
      </c>
      <c r="D3027" s="97">
        <v>305730694</v>
      </c>
      <c r="E3027" s="83" t="s">
        <v>1595</v>
      </c>
      <c r="F3027" s="97">
        <v>2018</v>
      </c>
      <c r="G3027" s="97">
        <v>0.5</v>
      </c>
      <c r="H3027" s="49">
        <v>11</v>
      </c>
      <c r="I3027" s="104"/>
      <c r="J3027" s="49"/>
      <c r="K3027" s="104">
        <v>11</v>
      </c>
      <c r="L3027" s="49">
        <v>11</v>
      </c>
      <c r="M3027" s="104"/>
      <c r="N3027" s="49"/>
      <c r="O3027" s="154">
        <f t="shared" si="102"/>
        <v>33</v>
      </c>
    </row>
    <row r="3028" spans="1:15" s="106" customFormat="1" x14ac:dyDescent="0.25">
      <c r="A3028" s="97">
        <f t="shared" si="103"/>
        <v>71</v>
      </c>
      <c r="B3028" s="83" t="s">
        <v>1574</v>
      </c>
      <c r="C3028" s="83" t="s">
        <v>1596</v>
      </c>
      <c r="D3028" s="97">
        <v>304289634</v>
      </c>
      <c r="E3028" s="83" t="s">
        <v>1593</v>
      </c>
      <c r="F3028" s="97">
        <v>2010</v>
      </c>
      <c r="G3028" s="97">
        <v>2.2000000000000002</v>
      </c>
      <c r="H3028" s="49">
        <v>10</v>
      </c>
      <c r="I3028" s="104">
        <v>5</v>
      </c>
      <c r="J3028" s="49">
        <v>12</v>
      </c>
      <c r="K3028" s="104">
        <v>12</v>
      </c>
      <c r="L3028" s="49">
        <v>11</v>
      </c>
      <c r="M3028" s="104"/>
      <c r="N3028" s="49">
        <v>10</v>
      </c>
      <c r="O3028" s="154">
        <f t="shared" si="102"/>
        <v>60</v>
      </c>
    </row>
    <row r="3029" spans="1:15" s="106" customFormat="1" x14ac:dyDescent="0.25">
      <c r="A3029" s="97">
        <f t="shared" si="103"/>
        <v>72</v>
      </c>
      <c r="B3029" s="83" t="s">
        <v>1574</v>
      </c>
      <c r="C3029" s="83" t="s">
        <v>1597</v>
      </c>
      <c r="D3029" s="97">
        <v>200168917</v>
      </c>
      <c r="E3029" s="83" t="s">
        <v>1598</v>
      </c>
      <c r="F3029" s="97">
        <v>2021</v>
      </c>
      <c r="G3029" s="97">
        <v>0.5</v>
      </c>
      <c r="H3029" s="49">
        <v>10</v>
      </c>
      <c r="I3029" s="104"/>
      <c r="J3029" s="49"/>
      <c r="K3029" s="104">
        <v>11</v>
      </c>
      <c r="L3029" s="49">
        <v>12</v>
      </c>
      <c r="M3029" s="104"/>
      <c r="N3029" s="49"/>
      <c r="O3029" s="154">
        <f t="shared" si="102"/>
        <v>33</v>
      </c>
    </row>
    <row r="3030" spans="1:15" s="106" customFormat="1" ht="37.5" x14ac:dyDescent="0.25">
      <c r="A3030" s="97">
        <f t="shared" si="103"/>
        <v>73</v>
      </c>
      <c r="B3030" s="83" t="s">
        <v>1574</v>
      </c>
      <c r="C3030" s="83" t="s">
        <v>1599</v>
      </c>
      <c r="D3030" s="97">
        <v>301230457</v>
      </c>
      <c r="E3030" s="83" t="s">
        <v>1600</v>
      </c>
      <c r="F3030" s="97">
        <v>2016</v>
      </c>
      <c r="G3030" s="97">
        <v>0.5</v>
      </c>
      <c r="H3030" s="49">
        <v>11</v>
      </c>
      <c r="I3030" s="104"/>
      <c r="J3030" s="49"/>
      <c r="K3030" s="104">
        <v>12</v>
      </c>
      <c r="L3030" s="49">
        <v>11</v>
      </c>
      <c r="M3030" s="104"/>
      <c r="N3030" s="49"/>
      <c r="O3030" s="154">
        <f t="shared" si="102"/>
        <v>34</v>
      </c>
    </row>
    <row r="3031" spans="1:15" s="106" customFormat="1" x14ac:dyDescent="0.25">
      <c r="A3031" s="97">
        <f t="shared" si="103"/>
        <v>74</v>
      </c>
      <c r="B3031" s="83" t="s">
        <v>1574</v>
      </c>
      <c r="C3031" s="83" t="s">
        <v>1601</v>
      </c>
      <c r="D3031" s="97">
        <v>204028905</v>
      </c>
      <c r="E3031" s="83" t="s">
        <v>1602</v>
      </c>
      <c r="F3031" s="97">
        <v>1980</v>
      </c>
      <c r="G3031" s="97">
        <v>1.2</v>
      </c>
      <c r="H3031" s="49">
        <v>13</v>
      </c>
      <c r="I3031" s="104">
        <v>8</v>
      </c>
      <c r="J3031" s="49">
        <v>11</v>
      </c>
      <c r="K3031" s="104">
        <v>11</v>
      </c>
      <c r="L3031" s="49">
        <v>15</v>
      </c>
      <c r="M3031" s="104"/>
      <c r="N3031" s="49">
        <v>12</v>
      </c>
      <c r="O3031" s="154">
        <f t="shared" si="102"/>
        <v>70</v>
      </c>
    </row>
    <row r="3032" spans="1:15" s="106" customFormat="1" x14ac:dyDescent="0.25">
      <c r="A3032" s="97">
        <f t="shared" si="103"/>
        <v>75</v>
      </c>
      <c r="B3032" s="83" t="s">
        <v>1603</v>
      </c>
      <c r="C3032" s="83" t="s">
        <v>1604</v>
      </c>
      <c r="D3032" s="97">
        <v>203569149</v>
      </c>
      <c r="E3032" s="83" t="s">
        <v>1605</v>
      </c>
      <c r="F3032" s="97">
        <v>2016</v>
      </c>
      <c r="G3032" s="97">
        <v>0.5</v>
      </c>
      <c r="H3032" s="49">
        <v>10</v>
      </c>
      <c r="I3032" s="104"/>
      <c r="J3032" s="49"/>
      <c r="K3032" s="104">
        <v>12</v>
      </c>
      <c r="L3032" s="49">
        <v>10</v>
      </c>
      <c r="M3032" s="104"/>
      <c r="N3032" s="49"/>
      <c r="O3032" s="154">
        <f t="shared" si="102"/>
        <v>32</v>
      </c>
    </row>
    <row r="3033" spans="1:15" s="106" customFormat="1" x14ac:dyDescent="0.25">
      <c r="A3033" s="97">
        <f t="shared" si="103"/>
        <v>76</v>
      </c>
      <c r="B3033" s="83" t="s">
        <v>1603</v>
      </c>
      <c r="C3033" s="83" t="s">
        <v>1606</v>
      </c>
      <c r="D3033" s="97">
        <v>304844949</v>
      </c>
      <c r="E3033" s="83" t="s">
        <v>1607</v>
      </c>
      <c r="F3033" s="97">
        <v>2018</v>
      </c>
      <c r="G3033" s="97">
        <v>2</v>
      </c>
      <c r="H3033" s="49">
        <v>11</v>
      </c>
      <c r="I3033" s="104"/>
      <c r="J3033" s="49"/>
      <c r="K3033" s="104">
        <v>11</v>
      </c>
      <c r="L3033" s="49">
        <v>12</v>
      </c>
      <c r="M3033" s="104"/>
      <c r="N3033" s="49"/>
      <c r="O3033" s="154">
        <f t="shared" si="102"/>
        <v>34</v>
      </c>
    </row>
    <row r="3034" spans="1:15" s="106" customFormat="1" x14ac:dyDescent="0.25">
      <c r="A3034" s="97">
        <f t="shared" si="103"/>
        <v>77</v>
      </c>
      <c r="B3034" s="83" t="s">
        <v>1603</v>
      </c>
      <c r="C3034" s="83" t="s">
        <v>1608</v>
      </c>
      <c r="D3034" s="97">
        <v>306435989</v>
      </c>
      <c r="E3034" s="83" t="s">
        <v>1609</v>
      </c>
      <c r="F3034" s="97">
        <v>2019</v>
      </c>
      <c r="G3034" s="97">
        <v>5.6</v>
      </c>
      <c r="H3034" s="49">
        <v>12</v>
      </c>
      <c r="I3034" s="104"/>
      <c r="J3034" s="49"/>
      <c r="K3034" s="104">
        <v>11</v>
      </c>
      <c r="L3034" s="49">
        <v>11</v>
      </c>
      <c r="M3034" s="104"/>
      <c r="N3034" s="49"/>
      <c r="O3034" s="154">
        <f t="shared" si="102"/>
        <v>34</v>
      </c>
    </row>
    <row r="3035" spans="1:15" s="106" customFormat="1" x14ac:dyDescent="0.25">
      <c r="A3035" s="97">
        <f t="shared" si="103"/>
        <v>78</v>
      </c>
      <c r="B3035" s="83" t="s">
        <v>1603</v>
      </c>
      <c r="C3035" s="83" t="s">
        <v>1610</v>
      </c>
      <c r="D3035" s="97">
        <v>306948610</v>
      </c>
      <c r="E3035" s="83" t="s">
        <v>1611</v>
      </c>
      <c r="F3035" s="97">
        <v>2019</v>
      </c>
      <c r="G3035" s="97">
        <v>3</v>
      </c>
      <c r="H3035" s="49"/>
      <c r="I3035" s="104"/>
      <c r="J3035" s="49"/>
      <c r="K3035" s="104"/>
      <c r="L3035" s="49"/>
      <c r="M3035" s="104"/>
      <c r="N3035" s="49"/>
      <c r="O3035" s="154">
        <f t="shared" si="102"/>
        <v>0</v>
      </c>
    </row>
    <row r="3036" spans="1:15" s="106" customFormat="1" x14ac:dyDescent="0.25">
      <c r="A3036" s="97">
        <f t="shared" si="103"/>
        <v>79</v>
      </c>
      <c r="B3036" s="83" t="s">
        <v>1603</v>
      </c>
      <c r="C3036" s="83" t="s">
        <v>1612</v>
      </c>
      <c r="D3036" s="97">
        <v>307123213</v>
      </c>
      <c r="E3036" s="83" t="s">
        <v>1613</v>
      </c>
      <c r="F3036" s="97">
        <v>2019</v>
      </c>
      <c r="G3036" s="97">
        <v>1.5</v>
      </c>
      <c r="H3036" s="49">
        <v>12</v>
      </c>
      <c r="I3036" s="104"/>
      <c r="J3036" s="49"/>
      <c r="K3036" s="104">
        <v>11</v>
      </c>
      <c r="L3036" s="49">
        <v>10</v>
      </c>
      <c r="M3036" s="104"/>
      <c r="N3036" s="49"/>
      <c r="O3036" s="154">
        <f t="shared" si="102"/>
        <v>33</v>
      </c>
    </row>
    <row r="3037" spans="1:15" s="106" customFormat="1" x14ac:dyDescent="0.25">
      <c r="A3037" s="97">
        <f t="shared" si="103"/>
        <v>80</v>
      </c>
      <c r="B3037" s="83" t="s">
        <v>1603</v>
      </c>
      <c r="C3037" s="83" t="s">
        <v>1614</v>
      </c>
      <c r="D3037" s="97">
        <v>203788831</v>
      </c>
      <c r="E3037" s="83" t="s">
        <v>1615</v>
      </c>
      <c r="F3037" s="97">
        <v>2019</v>
      </c>
      <c r="G3037" s="97">
        <v>0.5</v>
      </c>
      <c r="H3037" s="49">
        <v>11</v>
      </c>
      <c r="I3037" s="104"/>
      <c r="J3037" s="49"/>
      <c r="K3037" s="104">
        <v>12</v>
      </c>
      <c r="L3037" s="49">
        <v>11</v>
      </c>
      <c r="M3037" s="104"/>
      <c r="N3037" s="49"/>
      <c r="O3037" s="154">
        <f t="shared" si="102"/>
        <v>34</v>
      </c>
    </row>
    <row r="3038" spans="1:15" s="106" customFormat="1" x14ac:dyDescent="0.25">
      <c r="A3038" s="97">
        <f t="shared" si="103"/>
        <v>81</v>
      </c>
      <c r="B3038" s="83" t="s">
        <v>1603</v>
      </c>
      <c r="C3038" s="83" t="s">
        <v>1616</v>
      </c>
      <c r="D3038" s="97">
        <v>304505238</v>
      </c>
      <c r="E3038" s="83" t="s">
        <v>1617</v>
      </c>
      <c r="F3038" s="97">
        <v>2020</v>
      </c>
      <c r="G3038" s="97">
        <v>0.8</v>
      </c>
      <c r="H3038" s="49">
        <v>11</v>
      </c>
      <c r="I3038" s="104"/>
      <c r="J3038" s="49"/>
      <c r="K3038" s="104">
        <v>11</v>
      </c>
      <c r="L3038" s="49">
        <v>12</v>
      </c>
      <c r="M3038" s="104"/>
      <c r="N3038" s="49"/>
      <c r="O3038" s="154">
        <f t="shared" si="102"/>
        <v>34</v>
      </c>
    </row>
    <row r="3039" spans="1:15" s="106" customFormat="1" ht="37.5" x14ac:dyDescent="0.25">
      <c r="A3039" s="97">
        <f t="shared" si="103"/>
        <v>82</v>
      </c>
      <c r="B3039" s="83" t="s">
        <v>1618</v>
      </c>
      <c r="C3039" s="83" t="s">
        <v>1619</v>
      </c>
      <c r="D3039" s="97">
        <v>301198686</v>
      </c>
      <c r="E3039" s="83" t="s">
        <v>1620</v>
      </c>
      <c r="F3039" s="97">
        <v>2019</v>
      </c>
      <c r="G3039" s="97">
        <v>1</v>
      </c>
      <c r="H3039" s="49">
        <v>12</v>
      </c>
      <c r="I3039" s="104"/>
      <c r="J3039" s="49">
        <v>12</v>
      </c>
      <c r="K3039" s="104">
        <v>12</v>
      </c>
      <c r="L3039" s="49">
        <v>12</v>
      </c>
      <c r="M3039" s="104"/>
      <c r="N3039" s="49">
        <v>7</v>
      </c>
      <c r="O3039" s="154">
        <f t="shared" si="102"/>
        <v>55</v>
      </c>
    </row>
    <row r="3040" spans="1:15" s="106" customFormat="1" x14ac:dyDescent="0.25">
      <c r="A3040" s="97">
        <f t="shared" si="103"/>
        <v>83</v>
      </c>
      <c r="B3040" s="83" t="s">
        <v>1618</v>
      </c>
      <c r="C3040" s="83" t="s">
        <v>1621</v>
      </c>
      <c r="D3040" s="97" t="s">
        <v>1622</v>
      </c>
      <c r="E3040" s="83" t="s">
        <v>1623</v>
      </c>
      <c r="F3040" s="97">
        <v>2011</v>
      </c>
      <c r="G3040" s="97">
        <v>0.36</v>
      </c>
      <c r="H3040" s="49">
        <v>11</v>
      </c>
      <c r="I3040" s="104"/>
      <c r="J3040" s="49">
        <v>11</v>
      </c>
      <c r="K3040" s="104">
        <v>12</v>
      </c>
      <c r="L3040" s="49">
        <v>11</v>
      </c>
      <c r="M3040" s="104"/>
      <c r="N3040" s="49"/>
      <c r="O3040" s="154">
        <f t="shared" si="102"/>
        <v>45</v>
      </c>
    </row>
    <row r="3041" spans="1:15" s="106" customFormat="1" ht="37.5" x14ac:dyDescent="0.25">
      <c r="A3041" s="97">
        <f t="shared" si="103"/>
        <v>84</v>
      </c>
      <c r="B3041" s="83" t="s">
        <v>1624</v>
      </c>
      <c r="C3041" s="83" t="s">
        <v>1625</v>
      </c>
      <c r="D3041" s="97">
        <v>306711899</v>
      </c>
      <c r="E3041" s="83" t="s">
        <v>1626</v>
      </c>
      <c r="F3041" s="97">
        <v>2021</v>
      </c>
      <c r="G3041" s="97">
        <v>1.2</v>
      </c>
      <c r="H3041" s="49">
        <v>12</v>
      </c>
      <c r="I3041" s="104"/>
      <c r="J3041" s="49">
        <v>12</v>
      </c>
      <c r="K3041" s="104">
        <v>13</v>
      </c>
      <c r="L3041" s="49">
        <v>12</v>
      </c>
      <c r="M3041" s="104"/>
      <c r="N3041" s="49">
        <v>10</v>
      </c>
      <c r="O3041" s="154">
        <f t="shared" si="102"/>
        <v>59</v>
      </c>
    </row>
    <row r="3042" spans="1:15" s="106" customFormat="1" x14ac:dyDescent="0.25">
      <c r="A3042" s="97">
        <f t="shared" si="103"/>
        <v>85</v>
      </c>
      <c r="B3042" s="83" t="s">
        <v>1624</v>
      </c>
      <c r="C3042" s="83" t="s">
        <v>1627</v>
      </c>
      <c r="D3042" s="97">
        <v>305375194</v>
      </c>
      <c r="E3042" s="83" t="s">
        <v>1628</v>
      </c>
      <c r="F3042" s="97">
        <v>2019</v>
      </c>
      <c r="G3042" s="97">
        <v>2</v>
      </c>
      <c r="H3042" s="49">
        <v>11</v>
      </c>
      <c r="I3042" s="104"/>
      <c r="J3042" s="49"/>
      <c r="K3042" s="104">
        <v>12</v>
      </c>
      <c r="L3042" s="49">
        <v>10</v>
      </c>
      <c r="M3042" s="104"/>
      <c r="N3042" s="49"/>
      <c r="O3042" s="154">
        <f t="shared" si="102"/>
        <v>33</v>
      </c>
    </row>
    <row r="3043" spans="1:15" s="106" customFormat="1" x14ac:dyDescent="0.25">
      <c r="A3043" s="97">
        <f t="shared" si="103"/>
        <v>86</v>
      </c>
      <c r="B3043" s="83" t="s">
        <v>1624</v>
      </c>
      <c r="C3043" s="83" t="s">
        <v>1629</v>
      </c>
      <c r="D3043" s="97">
        <v>305234052</v>
      </c>
      <c r="E3043" s="83" t="s">
        <v>1630</v>
      </c>
      <c r="F3043" s="97">
        <v>2021</v>
      </c>
      <c r="G3043" s="97">
        <v>1</v>
      </c>
      <c r="H3043" s="49">
        <v>10</v>
      </c>
      <c r="I3043" s="104"/>
      <c r="J3043" s="49"/>
      <c r="K3043" s="104">
        <v>12</v>
      </c>
      <c r="L3043" s="49">
        <v>11</v>
      </c>
      <c r="M3043" s="104"/>
      <c r="N3043" s="49"/>
      <c r="O3043" s="154">
        <f t="shared" si="102"/>
        <v>33</v>
      </c>
    </row>
    <row r="3044" spans="1:15" s="106" customFormat="1" x14ac:dyDescent="0.25">
      <c r="A3044" s="97">
        <f t="shared" si="103"/>
        <v>87</v>
      </c>
      <c r="B3044" s="83" t="s">
        <v>1624</v>
      </c>
      <c r="C3044" s="83" t="s">
        <v>1631</v>
      </c>
      <c r="D3044" s="97">
        <v>302150682</v>
      </c>
      <c r="E3044" s="83" t="s">
        <v>1632</v>
      </c>
      <c r="F3044" s="97">
        <v>2021</v>
      </c>
      <c r="G3044" s="97">
        <v>0.15</v>
      </c>
      <c r="H3044" s="49">
        <v>12</v>
      </c>
      <c r="I3044" s="104"/>
      <c r="J3044" s="49"/>
      <c r="K3044" s="104">
        <v>12</v>
      </c>
      <c r="L3044" s="49">
        <v>11</v>
      </c>
      <c r="M3044" s="104"/>
      <c r="N3044" s="49"/>
      <c r="O3044" s="154">
        <f t="shared" si="102"/>
        <v>35</v>
      </c>
    </row>
    <row r="3045" spans="1:15" s="106" customFormat="1" x14ac:dyDescent="0.25">
      <c r="A3045" s="97">
        <f t="shared" si="103"/>
        <v>88</v>
      </c>
      <c r="B3045" s="83" t="s">
        <v>1624</v>
      </c>
      <c r="C3045" s="83" t="s">
        <v>1633</v>
      </c>
      <c r="D3045" s="97">
        <v>307893238</v>
      </c>
      <c r="E3045" s="83" t="s">
        <v>1634</v>
      </c>
      <c r="F3045" s="97">
        <v>2021</v>
      </c>
      <c r="G3045" s="97">
        <v>0.5</v>
      </c>
      <c r="H3045" s="49">
        <v>10</v>
      </c>
      <c r="I3045" s="104"/>
      <c r="J3045" s="49">
        <v>12</v>
      </c>
      <c r="K3045" s="104">
        <v>11</v>
      </c>
      <c r="L3045" s="49">
        <v>12</v>
      </c>
      <c r="M3045" s="104"/>
      <c r="N3045" s="49"/>
      <c r="O3045" s="154">
        <f t="shared" si="102"/>
        <v>45</v>
      </c>
    </row>
    <row r="3046" spans="1:15" s="106" customFormat="1" x14ac:dyDescent="0.25">
      <c r="A3046" s="97">
        <f t="shared" si="103"/>
        <v>89</v>
      </c>
      <c r="B3046" s="83" t="s">
        <v>1624</v>
      </c>
      <c r="C3046" s="83" t="s">
        <v>1635</v>
      </c>
      <c r="D3046" s="97">
        <v>306741348</v>
      </c>
      <c r="E3046" s="83" t="s">
        <v>1636</v>
      </c>
      <c r="F3046" s="97">
        <v>2021</v>
      </c>
      <c r="G3046" s="97">
        <v>1</v>
      </c>
      <c r="H3046" s="49">
        <v>10</v>
      </c>
      <c r="I3046" s="104"/>
      <c r="J3046" s="49"/>
      <c r="K3046" s="104">
        <v>12</v>
      </c>
      <c r="L3046" s="49">
        <v>11</v>
      </c>
      <c r="M3046" s="104"/>
      <c r="N3046" s="49"/>
      <c r="O3046" s="154">
        <f t="shared" si="102"/>
        <v>33</v>
      </c>
    </row>
    <row r="3047" spans="1:15" s="106" customFormat="1" x14ac:dyDescent="0.25">
      <c r="A3047" s="97">
        <f t="shared" si="103"/>
        <v>90</v>
      </c>
      <c r="B3047" s="83" t="s">
        <v>1624</v>
      </c>
      <c r="C3047" s="83" t="s">
        <v>1637</v>
      </c>
      <c r="D3047" s="97">
        <v>308755874</v>
      </c>
      <c r="E3047" s="83" t="s">
        <v>1638</v>
      </c>
      <c r="F3047" s="97">
        <v>2021</v>
      </c>
      <c r="G3047" s="97">
        <v>0.3</v>
      </c>
      <c r="H3047" s="49">
        <v>10</v>
      </c>
      <c r="I3047" s="104"/>
      <c r="J3047" s="49">
        <v>11</v>
      </c>
      <c r="K3047" s="104">
        <v>11</v>
      </c>
      <c r="L3047" s="49">
        <v>12</v>
      </c>
      <c r="M3047" s="104"/>
      <c r="N3047" s="49"/>
      <c r="O3047" s="154">
        <f t="shared" si="102"/>
        <v>44</v>
      </c>
    </row>
    <row r="3048" spans="1:15" s="106" customFormat="1" x14ac:dyDescent="0.25">
      <c r="A3048" s="97">
        <f t="shared" si="103"/>
        <v>91</v>
      </c>
      <c r="B3048" s="83" t="s">
        <v>1639</v>
      </c>
      <c r="C3048" s="83" t="s">
        <v>1640</v>
      </c>
      <c r="D3048" s="97">
        <v>307720863</v>
      </c>
      <c r="E3048" s="83" t="s">
        <v>1641</v>
      </c>
      <c r="F3048" s="97">
        <v>2021</v>
      </c>
      <c r="G3048" s="97">
        <v>0.4</v>
      </c>
      <c r="H3048" s="49">
        <v>9</v>
      </c>
      <c r="I3048" s="104"/>
      <c r="J3048" s="49">
        <v>10</v>
      </c>
      <c r="K3048" s="104">
        <v>10</v>
      </c>
      <c r="L3048" s="49">
        <v>8</v>
      </c>
      <c r="M3048" s="104"/>
      <c r="N3048" s="49"/>
      <c r="O3048" s="154">
        <f t="shared" si="102"/>
        <v>37</v>
      </c>
    </row>
    <row r="3049" spans="1:15" s="106" customFormat="1" ht="37.5" x14ac:dyDescent="0.25">
      <c r="A3049" s="97">
        <f t="shared" si="103"/>
        <v>92</v>
      </c>
      <c r="B3049" s="83" t="s">
        <v>1639</v>
      </c>
      <c r="C3049" s="83" t="s">
        <v>1642</v>
      </c>
      <c r="D3049" s="97">
        <v>307910792</v>
      </c>
      <c r="E3049" s="83" t="s">
        <v>1643</v>
      </c>
      <c r="F3049" s="97">
        <v>2021</v>
      </c>
      <c r="G3049" s="97">
        <v>0.4</v>
      </c>
      <c r="H3049" s="49">
        <v>9</v>
      </c>
      <c r="I3049" s="104"/>
      <c r="J3049" s="49">
        <v>10</v>
      </c>
      <c r="K3049" s="104">
        <v>10</v>
      </c>
      <c r="L3049" s="49">
        <v>7</v>
      </c>
      <c r="M3049" s="104"/>
      <c r="N3049" s="49"/>
      <c r="O3049" s="154">
        <f t="shared" si="102"/>
        <v>36</v>
      </c>
    </row>
    <row r="3050" spans="1:15" s="106" customFormat="1" x14ac:dyDescent="0.25">
      <c r="A3050" s="97">
        <f t="shared" si="103"/>
        <v>93</v>
      </c>
      <c r="B3050" s="83" t="s">
        <v>1639</v>
      </c>
      <c r="C3050" s="83" t="s">
        <v>1644</v>
      </c>
      <c r="D3050" s="97">
        <v>307270539</v>
      </c>
      <c r="E3050" s="83" t="s">
        <v>1645</v>
      </c>
      <c r="F3050" s="97">
        <v>2021</v>
      </c>
      <c r="G3050" s="97">
        <v>0.4</v>
      </c>
      <c r="H3050" s="49">
        <v>8</v>
      </c>
      <c r="I3050" s="104"/>
      <c r="J3050" s="49">
        <v>10</v>
      </c>
      <c r="K3050" s="104">
        <v>10</v>
      </c>
      <c r="L3050" s="49">
        <v>8</v>
      </c>
      <c r="M3050" s="104"/>
      <c r="N3050" s="49"/>
      <c r="O3050" s="154">
        <f t="shared" si="102"/>
        <v>36</v>
      </c>
    </row>
    <row r="3051" spans="1:15" s="106" customFormat="1" ht="37.5" x14ac:dyDescent="0.25">
      <c r="A3051" s="97">
        <f t="shared" si="103"/>
        <v>94</v>
      </c>
      <c r="B3051" s="83" t="s">
        <v>1639</v>
      </c>
      <c r="C3051" s="83" t="s">
        <v>1646</v>
      </c>
      <c r="D3051" s="97">
        <v>307722694</v>
      </c>
      <c r="E3051" s="83" t="s">
        <v>1647</v>
      </c>
      <c r="F3051" s="97">
        <v>2021</v>
      </c>
      <c r="G3051" s="97">
        <v>0.4</v>
      </c>
      <c r="H3051" s="49">
        <v>9</v>
      </c>
      <c r="I3051" s="104"/>
      <c r="J3051" s="49">
        <v>10</v>
      </c>
      <c r="K3051" s="104">
        <v>10</v>
      </c>
      <c r="L3051" s="49">
        <v>9</v>
      </c>
      <c r="M3051" s="104"/>
      <c r="N3051" s="49"/>
      <c r="O3051" s="154">
        <f t="shared" si="102"/>
        <v>38</v>
      </c>
    </row>
    <row r="3052" spans="1:15" s="106" customFormat="1" x14ac:dyDescent="0.25">
      <c r="A3052" s="97">
        <f t="shared" si="103"/>
        <v>95</v>
      </c>
      <c r="B3052" s="83" t="s">
        <v>1639</v>
      </c>
      <c r="C3052" s="83" t="s">
        <v>1648</v>
      </c>
      <c r="D3052" s="97">
        <v>307720910</v>
      </c>
      <c r="E3052" s="83" t="s">
        <v>1649</v>
      </c>
      <c r="F3052" s="97">
        <v>2021</v>
      </c>
      <c r="G3052" s="97">
        <v>0.4</v>
      </c>
      <c r="H3052" s="49">
        <v>9</v>
      </c>
      <c r="I3052" s="104"/>
      <c r="J3052" s="49">
        <v>10</v>
      </c>
      <c r="K3052" s="104">
        <v>10</v>
      </c>
      <c r="L3052" s="49">
        <v>8</v>
      </c>
      <c r="M3052" s="104"/>
      <c r="N3052" s="49"/>
      <c r="O3052" s="154">
        <f t="shared" si="102"/>
        <v>37</v>
      </c>
    </row>
    <row r="3053" spans="1:15" s="106" customFormat="1" x14ac:dyDescent="0.25">
      <c r="A3053" s="97">
        <f t="shared" si="103"/>
        <v>96</v>
      </c>
      <c r="B3053" s="83" t="s">
        <v>1639</v>
      </c>
      <c r="C3053" s="83" t="s">
        <v>1650</v>
      </c>
      <c r="D3053" s="97">
        <v>307721165</v>
      </c>
      <c r="E3053" s="83" t="s">
        <v>1651</v>
      </c>
      <c r="F3053" s="97">
        <v>2021</v>
      </c>
      <c r="G3053" s="97">
        <v>0.4</v>
      </c>
      <c r="H3053" s="49">
        <v>8</v>
      </c>
      <c r="I3053" s="104"/>
      <c r="J3053" s="49">
        <v>10</v>
      </c>
      <c r="K3053" s="104">
        <v>10</v>
      </c>
      <c r="L3053" s="49">
        <v>9</v>
      </c>
      <c r="M3053" s="104"/>
      <c r="N3053" s="49"/>
      <c r="O3053" s="154">
        <f t="shared" si="102"/>
        <v>37</v>
      </c>
    </row>
    <row r="3054" spans="1:15" s="106" customFormat="1" ht="37.5" x14ac:dyDescent="0.25">
      <c r="A3054" s="97">
        <f t="shared" si="103"/>
        <v>97</v>
      </c>
      <c r="B3054" s="83" t="s">
        <v>1639</v>
      </c>
      <c r="C3054" s="83" t="s">
        <v>1652</v>
      </c>
      <c r="D3054" s="97">
        <v>300693301</v>
      </c>
      <c r="E3054" s="83" t="s">
        <v>1653</v>
      </c>
      <c r="F3054" s="97">
        <v>2021</v>
      </c>
      <c r="G3054" s="97">
        <v>1</v>
      </c>
      <c r="H3054" s="49">
        <v>9</v>
      </c>
      <c r="I3054" s="104"/>
      <c r="J3054" s="49">
        <v>10</v>
      </c>
      <c r="K3054" s="104">
        <v>10</v>
      </c>
      <c r="L3054" s="49">
        <v>8</v>
      </c>
      <c r="M3054" s="104"/>
      <c r="N3054" s="49"/>
      <c r="O3054" s="154">
        <f t="shared" si="102"/>
        <v>37</v>
      </c>
    </row>
    <row r="3055" spans="1:15" s="106" customFormat="1" ht="37.5" x14ac:dyDescent="0.25">
      <c r="A3055" s="97">
        <f t="shared" si="103"/>
        <v>98</v>
      </c>
      <c r="B3055" s="83" t="s">
        <v>1639</v>
      </c>
      <c r="C3055" s="83" t="s">
        <v>1654</v>
      </c>
      <c r="D3055" s="97">
        <v>307722440</v>
      </c>
      <c r="E3055" s="83" t="s">
        <v>1655</v>
      </c>
      <c r="F3055" s="97">
        <v>2021</v>
      </c>
      <c r="G3055" s="97">
        <v>0.4</v>
      </c>
      <c r="H3055" s="49">
        <v>8</v>
      </c>
      <c r="I3055" s="104"/>
      <c r="J3055" s="49">
        <v>10</v>
      </c>
      <c r="K3055" s="104">
        <v>10</v>
      </c>
      <c r="L3055" s="49">
        <v>9</v>
      </c>
      <c r="M3055" s="104"/>
      <c r="N3055" s="49"/>
      <c r="O3055" s="154">
        <f t="shared" si="102"/>
        <v>37</v>
      </c>
    </row>
    <row r="3056" spans="1:15" s="106" customFormat="1" ht="37.5" x14ac:dyDescent="0.25">
      <c r="A3056" s="97">
        <f t="shared" si="103"/>
        <v>99</v>
      </c>
      <c r="B3056" s="83" t="s">
        <v>1639</v>
      </c>
      <c r="C3056" s="83" t="s">
        <v>1656</v>
      </c>
      <c r="D3056" s="97">
        <v>307735274</v>
      </c>
      <c r="E3056" s="83" t="s">
        <v>1657</v>
      </c>
      <c r="F3056" s="97">
        <v>2021</v>
      </c>
      <c r="G3056" s="97">
        <v>0.4</v>
      </c>
      <c r="H3056" s="49">
        <v>8</v>
      </c>
      <c r="I3056" s="104"/>
      <c r="J3056" s="49">
        <v>10</v>
      </c>
      <c r="K3056" s="104">
        <v>10</v>
      </c>
      <c r="L3056" s="49">
        <v>8</v>
      </c>
      <c r="M3056" s="104"/>
      <c r="N3056" s="49"/>
      <c r="O3056" s="154">
        <f t="shared" si="102"/>
        <v>36</v>
      </c>
    </row>
    <row r="3057" spans="1:15" s="106" customFormat="1" x14ac:dyDescent="0.25">
      <c r="A3057" s="97">
        <f t="shared" si="103"/>
        <v>100</v>
      </c>
      <c r="B3057" s="83" t="s">
        <v>1639</v>
      </c>
      <c r="C3057" s="83" t="s">
        <v>1658</v>
      </c>
      <c r="D3057" s="97">
        <v>307721030</v>
      </c>
      <c r="E3057" s="83" t="s">
        <v>1659</v>
      </c>
      <c r="F3057" s="97">
        <v>2021</v>
      </c>
      <c r="G3057" s="97">
        <v>0.4</v>
      </c>
      <c r="H3057" s="49">
        <v>9</v>
      </c>
      <c r="I3057" s="104"/>
      <c r="J3057" s="49">
        <v>10</v>
      </c>
      <c r="K3057" s="104">
        <v>10</v>
      </c>
      <c r="L3057" s="49">
        <v>9</v>
      </c>
      <c r="M3057" s="104"/>
      <c r="N3057" s="49"/>
      <c r="O3057" s="154">
        <f t="shared" si="102"/>
        <v>38</v>
      </c>
    </row>
    <row r="3058" spans="1:15" s="106" customFormat="1" x14ac:dyDescent="0.25">
      <c r="A3058" s="97">
        <f t="shared" si="103"/>
        <v>101</v>
      </c>
      <c r="B3058" s="83" t="s">
        <v>1639</v>
      </c>
      <c r="C3058" s="83" t="s">
        <v>1660</v>
      </c>
      <c r="D3058" s="97">
        <v>206510749</v>
      </c>
      <c r="E3058" s="83" t="s">
        <v>1661</v>
      </c>
      <c r="F3058" s="97">
        <v>2021</v>
      </c>
      <c r="G3058" s="97">
        <v>0.06</v>
      </c>
      <c r="H3058" s="49" t="s">
        <v>157</v>
      </c>
      <c r="I3058" s="49" t="s">
        <v>157</v>
      </c>
      <c r="J3058" s="49" t="s">
        <v>157</v>
      </c>
      <c r="K3058" s="49" t="s">
        <v>157</v>
      </c>
      <c r="L3058" s="49" t="s">
        <v>157</v>
      </c>
      <c r="M3058" s="49" t="s">
        <v>157</v>
      </c>
      <c r="N3058" s="49" t="s">
        <v>157</v>
      </c>
      <c r="O3058" s="158" t="s">
        <v>157</v>
      </c>
    </row>
    <row r="3059" spans="1:15" s="106" customFormat="1" x14ac:dyDescent="0.25">
      <c r="A3059" s="97">
        <f t="shared" si="103"/>
        <v>102</v>
      </c>
      <c r="B3059" s="83" t="s">
        <v>1639</v>
      </c>
      <c r="C3059" s="83" t="s">
        <v>1662</v>
      </c>
      <c r="D3059" s="97">
        <v>302079334</v>
      </c>
      <c r="E3059" s="83" t="s">
        <v>1663</v>
      </c>
      <c r="F3059" s="97">
        <v>2021</v>
      </c>
      <c r="G3059" s="97">
        <v>0.06</v>
      </c>
      <c r="H3059" s="49" t="s">
        <v>157</v>
      </c>
      <c r="I3059" s="49" t="s">
        <v>157</v>
      </c>
      <c r="J3059" s="49" t="s">
        <v>157</v>
      </c>
      <c r="K3059" s="49" t="s">
        <v>157</v>
      </c>
      <c r="L3059" s="49" t="s">
        <v>157</v>
      </c>
      <c r="M3059" s="49" t="s">
        <v>157</v>
      </c>
      <c r="N3059" s="49" t="s">
        <v>157</v>
      </c>
      <c r="O3059" s="158" t="s">
        <v>157</v>
      </c>
    </row>
    <row r="3060" spans="1:15" s="106" customFormat="1" x14ac:dyDescent="0.25">
      <c r="A3060" s="97">
        <f t="shared" si="103"/>
        <v>103</v>
      </c>
      <c r="B3060" s="83" t="s">
        <v>1639</v>
      </c>
      <c r="C3060" s="83" t="s">
        <v>1664</v>
      </c>
      <c r="D3060" s="97">
        <v>203906114</v>
      </c>
      <c r="E3060" s="83" t="s">
        <v>1665</v>
      </c>
      <c r="F3060" s="97">
        <v>2021</v>
      </c>
      <c r="G3060" s="97">
        <v>0.5</v>
      </c>
      <c r="H3060" s="49" t="s">
        <v>157</v>
      </c>
      <c r="I3060" s="49" t="s">
        <v>157</v>
      </c>
      <c r="J3060" s="49" t="s">
        <v>157</v>
      </c>
      <c r="K3060" s="49" t="s">
        <v>157</v>
      </c>
      <c r="L3060" s="49" t="s">
        <v>157</v>
      </c>
      <c r="M3060" s="49" t="s">
        <v>157</v>
      </c>
      <c r="N3060" s="49" t="s">
        <v>157</v>
      </c>
      <c r="O3060" s="158" t="s">
        <v>157</v>
      </c>
    </row>
    <row r="3061" spans="1:15" s="106" customFormat="1" x14ac:dyDescent="0.25">
      <c r="A3061" s="97">
        <f t="shared" si="103"/>
        <v>104</v>
      </c>
      <c r="B3061" s="83" t="s">
        <v>1639</v>
      </c>
      <c r="C3061" s="83" t="s">
        <v>1666</v>
      </c>
      <c r="D3061" s="97">
        <v>306323004</v>
      </c>
      <c r="E3061" s="83" t="s">
        <v>1667</v>
      </c>
      <c r="F3061" s="97">
        <v>2021</v>
      </c>
      <c r="G3061" s="97">
        <v>0.06</v>
      </c>
      <c r="H3061" s="49" t="s">
        <v>157</v>
      </c>
      <c r="I3061" s="49" t="s">
        <v>157</v>
      </c>
      <c r="J3061" s="49" t="s">
        <v>157</v>
      </c>
      <c r="K3061" s="49" t="s">
        <v>157</v>
      </c>
      <c r="L3061" s="49" t="s">
        <v>157</v>
      </c>
      <c r="M3061" s="49" t="s">
        <v>157</v>
      </c>
      <c r="N3061" s="49" t="s">
        <v>157</v>
      </c>
      <c r="O3061" s="158" t="s">
        <v>157</v>
      </c>
    </row>
    <row r="3062" spans="1:15" s="106" customFormat="1" x14ac:dyDescent="0.25">
      <c r="A3062" s="97">
        <f t="shared" si="103"/>
        <v>105</v>
      </c>
      <c r="B3062" s="83" t="s">
        <v>1668</v>
      </c>
      <c r="C3062" s="83" t="s">
        <v>1669</v>
      </c>
      <c r="D3062" s="97">
        <v>307444368</v>
      </c>
      <c r="E3062" s="83" t="s">
        <v>1670</v>
      </c>
      <c r="F3062" s="97">
        <v>2021</v>
      </c>
      <c r="G3062" s="97">
        <v>0.5</v>
      </c>
      <c r="H3062" s="49">
        <v>10</v>
      </c>
      <c r="I3062" s="104"/>
      <c r="J3062" s="49">
        <v>11</v>
      </c>
      <c r="K3062" s="104">
        <v>12</v>
      </c>
      <c r="L3062" s="49">
        <v>10</v>
      </c>
      <c r="M3062" s="104"/>
      <c r="N3062" s="49"/>
      <c r="O3062" s="154">
        <f t="shared" si="102"/>
        <v>43</v>
      </c>
    </row>
    <row r="3063" spans="1:15" s="106" customFormat="1" x14ac:dyDescent="0.25">
      <c r="A3063" s="97">
        <f t="shared" si="103"/>
        <v>106</v>
      </c>
      <c r="B3063" s="83" t="s">
        <v>1668</v>
      </c>
      <c r="C3063" s="83" t="s">
        <v>1671</v>
      </c>
      <c r="D3063" s="97">
        <v>306410521</v>
      </c>
      <c r="E3063" s="83" t="s">
        <v>1672</v>
      </c>
      <c r="F3063" s="97">
        <v>2020</v>
      </c>
      <c r="G3063" s="97">
        <v>1</v>
      </c>
      <c r="H3063" s="49">
        <v>11</v>
      </c>
      <c r="I3063" s="104"/>
      <c r="J3063" s="49">
        <v>12</v>
      </c>
      <c r="K3063" s="104">
        <v>11</v>
      </c>
      <c r="L3063" s="49">
        <v>11</v>
      </c>
      <c r="M3063" s="104"/>
      <c r="N3063" s="49"/>
      <c r="O3063" s="154">
        <f t="shared" si="102"/>
        <v>45</v>
      </c>
    </row>
    <row r="3064" spans="1:15" s="106" customFormat="1" x14ac:dyDescent="0.25">
      <c r="A3064" s="97">
        <f t="shared" si="103"/>
        <v>107</v>
      </c>
      <c r="B3064" s="83" t="s">
        <v>1668</v>
      </c>
      <c r="C3064" s="83" t="s">
        <v>1673</v>
      </c>
      <c r="D3064" s="97">
        <v>307327955</v>
      </c>
      <c r="E3064" s="83" t="s">
        <v>1674</v>
      </c>
      <c r="F3064" s="97">
        <v>2020</v>
      </c>
      <c r="G3064" s="97">
        <v>1</v>
      </c>
      <c r="H3064" s="49">
        <v>10</v>
      </c>
      <c r="I3064" s="104"/>
      <c r="J3064" s="49">
        <v>12</v>
      </c>
      <c r="K3064" s="104">
        <v>12</v>
      </c>
      <c r="L3064" s="49">
        <v>9</v>
      </c>
      <c r="M3064" s="104"/>
      <c r="N3064" s="49"/>
      <c r="O3064" s="154">
        <f t="shared" si="102"/>
        <v>43</v>
      </c>
    </row>
    <row r="3065" spans="1:15" s="106" customFormat="1" x14ac:dyDescent="0.25">
      <c r="A3065" s="97">
        <f t="shared" si="103"/>
        <v>108</v>
      </c>
      <c r="B3065" s="83" t="s">
        <v>1668</v>
      </c>
      <c r="C3065" s="83" t="s">
        <v>1675</v>
      </c>
      <c r="D3065" s="97">
        <v>307347076</v>
      </c>
      <c r="E3065" s="83" t="s">
        <v>1676</v>
      </c>
      <c r="F3065" s="97">
        <v>2020</v>
      </c>
      <c r="G3065" s="97">
        <v>1</v>
      </c>
      <c r="H3065" s="49">
        <v>11</v>
      </c>
      <c r="I3065" s="104"/>
      <c r="J3065" s="49"/>
      <c r="K3065" s="104">
        <v>13</v>
      </c>
      <c r="L3065" s="49">
        <v>10</v>
      </c>
      <c r="M3065" s="104"/>
      <c r="N3065" s="49"/>
      <c r="O3065" s="154">
        <f t="shared" si="102"/>
        <v>34</v>
      </c>
    </row>
    <row r="3066" spans="1:15" s="106" customFormat="1" x14ac:dyDescent="0.25">
      <c r="A3066" s="97">
        <f t="shared" si="103"/>
        <v>109</v>
      </c>
      <c r="B3066" s="83" t="s">
        <v>1668</v>
      </c>
      <c r="C3066" s="83" t="s">
        <v>1677</v>
      </c>
      <c r="D3066" s="97">
        <v>205596935</v>
      </c>
      <c r="E3066" s="83" t="s">
        <v>1678</v>
      </c>
      <c r="F3066" s="97">
        <v>2021</v>
      </c>
      <c r="G3066" s="97">
        <v>1.8</v>
      </c>
      <c r="H3066" s="49">
        <v>11</v>
      </c>
      <c r="I3066" s="104"/>
      <c r="J3066" s="49">
        <v>12</v>
      </c>
      <c r="K3066" s="104">
        <v>12</v>
      </c>
      <c r="L3066" s="49">
        <v>8</v>
      </c>
      <c r="M3066" s="104"/>
      <c r="N3066" s="49"/>
      <c r="O3066" s="154">
        <f t="shared" si="102"/>
        <v>43</v>
      </c>
    </row>
    <row r="3067" spans="1:15" s="106" customFormat="1" x14ac:dyDescent="0.25">
      <c r="A3067" s="97">
        <f t="shared" si="103"/>
        <v>110</v>
      </c>
      <c r="B3067" s="83" t="s">
        <v>1668</v>
      </c>
      <c r="C3067" s="83" t="s">
        <v>1679</v>
      </c>
      <c r="D3067" s="97">
        <v>307347844</v>
      </c>
      <c r="E3067" s="83" t="s">
        <v>1680</v>
      </c>
      <c r="F3067" s="97">
        <v>2020</v>
      </c>
      <c r="G3067" s="97">
        <v>1</v>
      </c>
      <c r="H3067" s="49">
        <v>12</v>
      </c>
      <c r="I3067" s="104"/>
      <c r="J3067" s="49">
        <v>12</v>
      </c>
      <c r="K3067" s="104">
        <v>12</v>
      </c>
      <c r="L3067" s="49">
        <v>7</v>
      </c>
      <c r="M3067" s="104"/>
      <c r="N3067" s="49"/>
      <c r="O3067" s="154">
        <f t="shared" si="102"/>
        <v>43</v>
      </c>
    </row>
    <row r="3068" spans="1:15" s="106" customFormat="1" x14ac:dyDescent="0.25">
      <c r="A3068" s="97">
        <f t="shared" si="103"/>
        <v>111</v>
      </c>
      <c r="B3068" s="83" t="s">
        <v>1668</v>
      </c>
      <c r="C3068" s="83" t="s">
        <v>1681</v>
      </c>
      <c r="D3068" s="97">
        <v>303480747</v>
      </c>
      <c r="E3068" s="83" t="s">
        <v>1682</v>
      </c>
      <c r="F3068" s="97">
        <v>2020</v>
      </c>
      <c r="G3068" s="97">
        <v>1</v>
      </c>
      <c r="H3068" s="49">
        <v>11</v>
      </c>
      <c r="I3068" s="104"/>
      <c r="J3068" s="49">
        <v>11</v>
      </c>
      <c r="K3068" s="104">
        <v>12</v>
      </c>
      <c r="L3068" s="49">
        <v>10</v>
      </c>
      <c r="M3068" s="104"/>
      <c r="N3068" s="49"/>
      <c r="O3068" s="154">
        <f t="shared" si="102"/>
        <v>44</v>
      </c>
    </row>
    <row r="3069" spans="1:15" s="106" customFormat="1" ht="37.5" x14ac:dyDescent="0.25">
      <c r="A3069" s="97">
        <f t="shared" si="103"/>
        <v>112</v>
      </c>
      <c r="B3069" s="83" t="s">
        <v>1668</v>
      </c>
      <c r="C3069" s="83" t="s">
        <v>1683</v>
      </c>
      <c r="D3069" s="97">
        <v>307368572</v>
      </c>
      <c r="E3069" s="83" t="s">
        <v>1684</v>
      </c>
      <c r="F3069" s="97">
        <v>2020</v>
      </c>
      <c r="G3069" s="97">
        <v>1</v>
      </c>
      <c r="H3069" s="49">
        <v>12</v>
      </c>
      <c r="I3069" s="104"/>
      <c r="J3069" s="49">
        <v>12</v>
      </c>
      <c r="K3069" s="104">
        <v>13</v>
      </c>
      <c r="L3069" s="49">
        <v>10</v>
      </c>
      <c r="M3069" s="104"/>
      <c r="N3069" s="49"/>
      <c r="O3069" s="154">
        <f t="shared" si="102"/>
        <v>47</v>
      </c>
    </row>
    <row r="3070" spans="1:15" s="106" customFormat="1" x14ac:dyDescent="0.25">
      <c r="A3070" s="97">
        <f t="shared" si="103"/>
        <v>113</v>
      </c>
      <c r="B3070" s="83" t="s">
        <v>1668</v>
      </c>
      <c r="C3070" s="83" t="s">
        <v>1685</v>
      </c>
      <c r="D3070" s="97">
        <v>307370406</v>
      </c>
      <c r="E3070" s="83" t="s">
        <v>1686</v>
      </c>
      <c r="F3070" s="97">
        <v>2020</v>
      </c>
      <c r="G3070" s="97">
        <v>1</v>
      </c>
      <c r="H3070" s="49">
        <v>12</v>
      </c>
      <c r="I3070" s="104"/>
      <c r="J3070" s="49"/>
      <c r="K3070" s="104">
        <v>12</v>
      </c>
      <c r="L3070" s="49">
        <v>12</v>
      </c>
      <c r="M3070" s="104"/>
      <c r="N3070" s="49"/>
      <c r="O3070" s="154">
        <f t="shared" si="102"/>
        <v>36</v>
      </c>
    </row>
    <row r="3071" spans="1:15" s="106" customFormat="1" ht="37.5" x14ac:dyDescent="0.25">
      <c r="A3071" s="97">
        <f t="shared" si="103"/>
        <v>114</v>
      </c>
      <c r="B3071" s="83" t="s">
        <v>1668</v>
      </c>
      <c r="C3071" s="83" t="s">
        <v>1687</v>
      </c>
      <c r="D3071" s="97">
        <v>306275911</v>
      </c>
      <c r="E3071" s="83" t="s">
        <v>1688</v>
      </c>
      <c r="F3071" s="97">
        <v>2020</v>
      </c>
      <c r="G3071" s="97">
        <v>1</v>
      </c>
      <c r="H3071" s="49">
        <v>11</v>
      </c>
      <c r="I3071" s="104"/>
      <c r="J3071" s="49"/>
      <c r="K3071" s="104">
        <v>13</v>
      </c>
      <c r="L3071" s="49">
        <v>11</v>
      </c>
      <c r="M3071" s="104"/>
      <c r="N3071" s="49"/>
      <c r="O3071" s="154">
        <f t="shared" si="102"/>
        <v>35</v>
      </c>
    </row>
    <row r="3072" spans="1:15" s="106" customFormat="1" x14ac:dyDescent="0.25">
      <c r="A3072" s="97">
        <f t="shared" si="103"/>
        <v>115</v>
      </c>
      <c r="B3072" s="83" t="s">
        <v>1668</v>
      </c>
      <c r="C3072" s="83" t="s">
        <v>1689</v>
      </c>
      <c r="D3072" s="97">
        <v>304435301</v>
      </c>
      <c r="E3072" s="83" t="s">
        <v>1690</v>
      </c>
      <c r="F3072" s="97">
        <v>2020</v>
      </c>
      <c r="G3072" s="97">
        <v>1</v>
      </c>
      <c r="H3072" s="49">
        <v>10</v>
      </c>
      <c r="I3072" s="104"/>
      <c r="J3072" s="49"/>
      <c r="K3072" s="104">
        <v>12</v>
      </c>
      <c r="L3072" s="49">
        <v>10</v>
      </c>
      <c r="M3072" s="104"/>
      <c r="N3072" s="49"/>
      <c r="O3072" s="154">
        <f t="shared" si="102"/>
        <v>32</v>
      </c>
    </row>
    <row r="3073" spans="1:15" s="106" customFormat="1" x14ac:dyDescent="0.25">
      <c r="A3073" s="97">
        <f t="shared" si="103"/>
        <v>116</v>
      </c>
      <c r="B3073" s="83" t="s">
        <v>1668</v>
      </c>
      <c r="C3073" s="83" t="s">
        <v>1691</v>
      </c>
      <c r="D3073" s="97">
        <v>307416228</v>
      </c>
      <c r="E3073" s="83" t="s">
        <v>1692</v>
      </c>
      <c r="F3073" s="97">
        <v>2020</v>
      </c>
      <c r="G3073" s="97">
        <v>1</v>
      </c>
      <c r="H3073" s="49">
        <v>10</v>
      </c>
      <c r="I3073" s="104"/>
      <c r="J3073" s="49">
        <v>11</v>
      </c>
      <c r="K3073" s="104">
        <v>12</v>
      </c>
      <c r="L3073" s="49">
        <v>9</v>
      </c>
      <c r="M3073" s="104"/>
      <c r="N3073" s="49"/>
      <c r="O3073" s="154">
        <f t="shared" si="102"/>
        <v>42</v>
      </c>
    </row>
    <row r="3074" spans="1:15" s="106" customFormat="1" x14ac:dyDescent="0.25">
      <c r="A3074" s="97">
        <f t="shared" si="103"/>
        <v>117</v>
      </c>
      <c r="B3074" s="83" t="s">
        <v>1668</v>
      </c>
      <c r="C3074" s="83" t="s">
        <v>1693</v>
      </c>
      <c r="D3074" s="97">
        <v>307253044</v>
      </c>
      <c r="E3074" s="83" t="s">
        <v>1694</v>
      </c>
      <c r="F3074" s="97">
        <v>2020</v>
      </c>
      <c r="G3074" s="97">
        <v>1</v>
      </c>
      <c r="H3074" s="49">
        <v>11</v>
      </c>
      <c r="I3074" s="104"/>
      <c r="J3074" s="49"/>
      <c r="K3074" s="104">
        <v>11</v>
      </c>
      <c r="L3074" s="49">
        <v>12</v>
      </c>
      <c r="M3074" s="104"/>
      <c r="N3074" s="49"/>
      <c r="O3074" s="154">
        <f t="shared" si="102"/>
        <v>34</v>
      </c>
    </row>
    <row r="3075" spans="1:15" s="106" customFormat="1" x14ac:dyDescent="0.25">
      <c r="A3075" s="97">
        <f t="shared" si="103"/>
        <v>118</v>
      </c>
      <c r="B3075" s="83" t="s">
        <v>1668</v>
      </c>
      <c r="C3075" s="83" t="s">
        <v>1695</v>
      </c>
      <c r="D3075" s="97">
        <v>307422205</v>
      </c>
      <c r="E3075" s="83" t="s">
        <v>1696</v>
      </c>
      <c r="F3075" s="97">
        <v>2020</v>
      </c>
      <c r="G3075" s="97">
        <v>1</v>
      </c>
      <c r="H3075" s="49">
        <v>10</v>
      </c>
      <c r="I3075" s="104"/>
      <c r="J3075" s="49"/>
      <c r="K3075" s="104">
        <v>12</v>
      </c>
      <c r="L3075" s="49">
        <v>10</v>
      </c>
      <c r="M3075" s="104"/>
      <c r="N3075" s="49"/>
      <c r="O3075" s="154">
        <f t="shared" si="102"/>
        <v>32</v>
      </c>
    </row>
    <row r="3076" spans="1:15" s="106" customFormat="1" ht="37.5" x14ac:dyDescent="0.25">
      <c r="A3076" s="97">
        <f t="shared" si="103"/>
        <v>119</v>
      </c>
      <c r="B3076" s="83" t="s">
        <v>1668</v>
      </c>
      <c r="C3076" s="83" t="s">
        <v>1697</v>
      </c>
      <c r="D3076" s="97">
        <v>307419982</v>
      </c>
      <c r="E3076" s="83" t="s">
        <v>1698</v>
      </c>
      <c r="F3076" s="97">
        <v>2020</v>
      </c>
      <c r="G3076" s="97">
        <v>1</v>
      </c>
      <c r="H3076" s="49">
        <v>12</v>
      </c>
      <c r="I3076" s="104"/>
      <c r="J3076" s="49"/>
      <c r="K3076" s="104">
        <v>11</v>
      </c>
      <c r="L3076" s="49">
        <v>11</v>
      </c>
      <c r="M3076" s="104"/>
      <c r="N3076" s="49"/>
      <c r="O3076" s="154">
        <f t="shared" si="102"/>
        <v>34</v>
      </c>
    </row>
    <row r="3077" spans="1:15" s="106" customFormat="1" x14ac:dyDescent="0.25">
      <c r="A3077" s="97">
        <f t="shared" si="103"/>
        <v>120</v>
      </c>
      <c r="B3077" s="83" t="s">
        <v>1668</v>
      </c>
      <c r="C3077" s="83" t="s">
        <v>1699</v>
      </c>
      <c r="D3077" s="97">
        <v>307411528</v>
      </c>
      <c r="E3077" s="83" t="s">
        <v>1700</v>
      </c>
      <c r="F3077" s="97">
        <v>2020</v>
      </c>
      <c r="G3077" s="97">
        <v>1</v>
      </c>
      <c r="H3077" s="49">
        <v>11</v>
      </c>
      <c r="I3077" s="104"/>
      <c r="J3077" s="49"/>
      <c r="K3077" s="104">
        <v>11</v>
      </c>
      <c r="L3077" s="49">
        <v>11</v>
      </c>
      <c r="M3077" s="104"/>
      <c r="N3077" s="49"/>
      <c r="O3077" s="154">
        <f t="shared" si="102"/>
        <v>33</v>
      </c>
    </row>
    <row r="3078" spans="1:15" s="106" customFormat="1" x14ac:dyDescent="0.25">
      <c r="A3078" s="97">
        <f t="shared" si="103"/>
        <v>121</v>
      </c>
      <c r="B3078" s="83" t="s">
        <v>1668</v>
      </c>
      <c r="C3078" s="83" t="s">
        <v>1701</v>
      </c>
      <c r="D3078" s="97">
        <v>307413936</v>
      </c>
      <c r="E3078" s="83" t="s">
        <v>1702</v>
      </c>
      <c r="F3078" s="97">
        <v>2020</v>
      </c>
      <c r="G3078" s="97">
        <v>1</v>
      </c>
      <c r="H3078" s="49">
        <v>12</v>
      </c>
      <c r="I3078" s="104"/>
      <c r="J3078" s="49">
        <v>12</v>
      </c>
      <c r="K3078" s="104">
        <v>12</v>
      </c>
      <c r="L3078" s="49">
        <v>10</v>
      </c>
      <c r="M3078" s="104"/>
      <c r="N3078" s="49"/>
      <c r="O3078" s="154">
        <f t="shared" si="102"/>
        <v>46</v>
      </c>
    </row>
    <row r="3079" spans="1:15" s="106" customFormat="1" x14ac:dyDescent="0.25">
      <c r="A3079" s="97">
        <f t="shared" si="103"/>
        <v>122</v>
      </c>
      <c r="B3079" s="83" t="s">
        <v>1668</v>
      </c>
      <c r="C3079" s="83" t="s">
        <v>1703</v>
      </c>
      <c r="D3079" s="97">
        <v>307413818</v>
      </c>
      <c r="E3079" s="83" t="s">
        <v>1704</v>
      </c>
      <c r="F3079" s="97">
        <v>2020</v>
      </c>
      <c r="G3079" s="97">
        <v>1</v>
      </c>
      <c r="H3079" s="49">
        <v>11</v>
      </c>
      <c r="I3079" s="104"/>
      <c r="J3079" s="49">
        <v>12</v>
      </c>
      <c r="K3079" s="104">
        <v>11</v>
      </c>
      <c r="L3079" s="49">
        <v>12</v>
      </c>
      <c r="M3079" s="104"/>
      <c r="N3079" s="49"/>
      <c r="O3079" s="154">
        <f t="shared" si="102"/>
        <v>46</v>
      </c>
    </row>
    <row r="3080" spans="1:15" s="106" customFormat="1" x14ac:dyDescent="0.25">
      <c r="A3080" s="97">
        <f t="shared" si="103"/>
        <v>123</v>
      </c>
      <c r="B3080" s="83" t="s">
        <v>1668</v>
      </c>
      <c r="C3080" s="83" t="s">
        <v>1705</v>
      </c>
      <c r="D3080" s="97">
        <v>307417352</v>
      </c>
      <c r="E3080" s="83" t="s">
        <v>1706</v>
      </c>
      <c r="F3080" s="97">
        <v>2020</v>
      </c>
      <c r="G3080" s="97">
        <v>1</v>
      </c>
      <c r="H3080" s="49">
        <v>10</v>
      </c>
      <c r="I3080" s="104"/>
      <c r="J3080" s="49"/>
      <c r="K3080" s="104">
        <v>12</v>
      </c>
      <c r="L3080" s="49">
        <v>10</v>
      </c>
      <c r="M3080" s="104"/>
      <c r="N3080" s="49"/>
      <c r="O3080" s="154">
        <f t="shared" si="102"/>
        <v>32</v>
      </c>
    </row>
    <row r="3081" spans="1:15" s="106" customFormat="1" x14ac:dyDescent="0.25">
      <c r="A3081" s="97">
        <f t="shared" si="103"/>
        <v>124</v>
      </c>
      <c r="B3081" s="83" t="s">
        <v>1668</v>
      </c>
      <c r="C3081" s="83" t="s">
        <v>1707</v>
      </c>
      <c r="D3081" s="97">
        <v>307414246</v>
      </c>
      <c r="E3081" s="83" t="s">
        <v>1708</v>
      </c>
      <c r="F3081" s="97">
        <v>2020</v>
      </c>
      <c r="G3081" s="97">
        <v>1</v>
      </c>
      <c r="H3081" s="49">
        <v>10</v>
      </c>
      <c r="I3081" s="104"/>
      <c r="J3081" s="49"/>
      <c r="K3081" s="104">
        <v>11</v>
      </c>
      <c r="L3081" s="49">
        <v>9</v>
      </c>
      <c r="M3081" s="104"/>
      <c r="N3081" s="49"/>
      <c r="O3081" s="154">
        <f t="shared" si="102"/>
        <v>30</v>
      </c>
    </row>
    <row r="3082" spans="1:15" s="106" customFormat="1" x14ac:dyDescent="0.25">
      <c r="A3082" s="97">
        <f t="shared" si="103"/>
        <v>125</v>
      </c>
      <c r="B3082" s="83" t="s">
        <v>1668</v>
      </c>
      <c r="C3082" s="83" t="s">
        <v>1709</v>
      </c>
      <c r="D3082" s="97">
        <v>302264263</v>
      </c>
      <c r="E3082" s="83" t="s">
        <v>1710</v>
      </c>
      <c r="F3082" s="97">
        <v>2020</v>
      </c>
      <c r="G3082" s="97">
        <v>1</v>
      </c>
      <c r="H3082" s="49">
        <v>11</v>
      </c>
      <c r="I3082" s="104"/>
      <c r="J3082" s="49"/>
      <c r="K3082" s="104">
        <v>12</v>
      </c>
      <c r="L3082" s="49">
        <v>9</v>
      </c>
      <c r="M3082" s="104"/>
      <c r="N3082" s="49"/>
      <c r="O3082" s="154">
        <f t="shared" si="102"/>
        <v>32</v>
      </c>
    </row>
    <row r="3083" spans="1:15" s="106" customFormat="1" x14ac:dyDescent="0.25">
      <c r="A3083" s="97">
        <f t="shared" si="103"/>
        <v>126</v>
      </c>
      <c r="B3083" s="83" t="s">
        <v>1668</v>
      </c>
      <c r="C3083" s="83" t="s">
        <v>1711</v>
      </c>
      <c r="D3083" s="97">
        <v>307096184</v>
      </c>
      <c r="E3083" s="83" t="s">
        <v>1712</v>
      </c>
      <c r="F3083" s="97">
        <v>2020</v>
      </c>
      <c r="G3083" s="97">
        <v>1</v>
      </c>
      <c r="H3083" s="49">
        <v>11</v>
      </c>
      <c r="I3083" s="104"/>
      <c r="J3083" s="49"/>
      <c r="K3083" s="104">
        <v>12</v>
      </c>
      <c r="L3083" s="49">
        <v>12</v>
      </c>
      <c r="M3083" s="104"/>
      <c r="N3083" s="49"/>
      <c r="O3083" s="154">
        <f t="shared" si="102"/>
        <v>35</v>
      </c>
    </row>
    <row r="3084" spans="1:15" s="106" customFormat="1" x14ac:dyDescent="0.25">
      <c r="A3084" s="97">
        <f t="shared" si="103"/>
        <v>127</v>
      </c>
      <c r="B3084" s="83" t="s">
        <v>1668</v>
      </c>
      <c r="C3084" s="83" t="s">
        <v>1713</v>
      </c>
      <c r="D3084" s="97">
        <v>302623084</v>
      </c>
      <c r="E3084" s="83" t="s">
        <v>1714</v>
      </c>
      <c r="F3084" s="97">
        <v>2020</v>
      </c>
      <c r="G3084" s="97">
        <v>1</v>
      </c>
      <c r="H3084" s="49" t="s">
        <v>157</v>
      </c>
      <c r="I3084" s="49" t="s">
        <v>157</v>
      </c>
      <c r="J3084" s="49" t="s">
        <v>157</v>
      </c>
      <c r="K3084" s="49" t="s">
        <v>157</v>
      </c>
      <c r="L3084" s="49" t="s">
        <v>157</v>
      </c>
      <c r="M3084" s="49" t="s">
        <v>157</v>
      </c>
      <c r="N3084" s="49" t="s">
        <v>157</v>
      </c>
      <c r="O3084" s="158" t="s">
        <v>157</v>
      </c>
    </row>
    <row r="3085" spans="1:15" s="106" customFormat="1" x14ac:dyDescent="0.25">
      <c r="A3085" s="97">
        <f t="shared" si="103"/>
        <v>128</v>
      </c>
      <c r="B3085" s="83" t="s">
        <v>1668</v>
      </c>
      <c r="C3085" s="83" t="s">
        <v>1715</v>
      </c>
      <c r="D3085" s="97">
        <v>303401922</v>
      </c>
      <c r="E3085" s="83" t="s">
        <v>1716</v>
      </c>
      <c r="F3085" s="97">
        <v>2020</v>
      </c>
      <c r="G3085" s="97">
        <v>1</v>
      </c>
      <c r="H3085" s="49" t="s">
        <v>157</v>
      </c>
      <c r="I3085" s="49" t="s">
        <v>157</v>
      </c>
      <c r="J3085" s="49" t="s">
        <v>157</v>
      </c>
      <c r="K3085" s="49" t="s">
        <v>157</v>
      </c>
      <c r="L3085" s="49" t="s">
        <v>157</v>
      </c>
      <c r="M3085" s="49" t="s">
        <v>157</v>
      </c>
      <c r="N3085" s="49" t="s">
        <v>157</v>
      </c>
      <c r="O3085" s="158" t="s">
        <v>157</v>
      </c>
    </row>
    <row r="3086" spans="1:15" s="106" customFormat="1" x14ac:dyDescent="0.25">
      <c r="A3086" s="97">
        <f t="shared" si="103"/>
        <v>129</v>
      </c>
      <c r="B3086" s="83" t="s">
        <v>1668</v>
      </c>
      <c r="C3086" s="83" t="s">
        <v>1717</v>
      </c>
      <c r="D3086" s="97">
        <v>307347417</v>
      </c>
      <c r="E3086" s="83" t="s">
        <v>1718</v>
      </c>
      <c r="F3086" s="97">
        <v>2020</v>
      </c>
      <c r="G3086" s="97">
        <v>1</v>
      </c>
      <c r="H3086" s="49">
        <v>12</v>
      </c>
      <c r="I3086" s="104"/>
      <c r="J3086" s="49"/>
      <c r="K3086" s="104">
        <v>11</v>
      </c>
      <c r="L3086" s="49">
        <v>8</v>
      </c>
      <c r="M3086" s="104"/>
      <c r="N3086" s="49"/>
      <c r="O3086" s="154">
        <f t="shared" ref="O3086:O3149" si="104">SUM(H3086:N3086)</f>
        <v>31</v>
      </c>
    </row>
    <row r="3087" spans="1:15" s="106" customFormat="1" x14ac:dyDescent="0.25">
      <c r="A3087" s="97">
        <f t="shared" si="103"/>
        <v>130</v>
      </c>
      <c r="B3087" s="83" t="s">
        <v>1668</v>
      </c>
      <c r="C3087" s="83" t="s">
        <v>1719</v>
      </c>
      <c r="D3087" s="97">
        <v>305751620</v>
      </c>
      <c r="E3087" s="83" t="s">
        <v>1720</v>
      </c>
      <c r="F3087" s="97">
        <v>2019</v>
      </c>
      <c r="G3087" s="97">
        <v>0.9</v>
      </c>
      <c r="H3087" s="49">
        <v>12</v>
      </c>
      <c r="I3087" s="104"/>
      <c r="J3087" s="49"/>
      <c r="K3087" s="104">
        <v>12</v>
      </c>
      <c r="L3087" s="49">
        <v>10</v>
      </c>
      <c r="M3087" s="104"/>
      <c r="N3087" s="49"/>
      <c r="O3087" s="154">
        <f t="shared" si="104"/>
        <v>34</v>
      </c>
    </row>
    <row r="3088" spans="1:15" s="106" customFormat="1" x14ac:dyDescent="0.25">
      <c r="A3088" s="97">
        <f t="shared" ref="A3088:A3150" si="105">1+A3087</f>
        <v>131</v>
      </c>
      <c r="B3088" s="83" t="s">
        <v>1668</v>
      </c>
      <c r="C3088" s="83" t="s">
        <v>1721</v>
      </c>
      <c r="D3088" s="97">
        <v>308395982</v>
      </c>
      <c r="E3088" s="83" t="s">
        <v>1722</v>
      </c>
      <c r="F3088" s="97">
        <v>2020</v>
      </c>
      <c r="G3088" s="97">
        <v>0.4</v>
      </c>
      <c r="H3088" s="49">
        <v>11</v>
      </c>
      <c r="I3088" s="104"/>
      <c r="J3088" s="49"/>
      <c r="K3088" s="104">
        <v>13</v>
      </c>
      <c r="L3088" s="49">
        <v>10</v>
      </c>
      <c r="M3088" s="104"/>
      <c r="N3088" s="49"/>
      <c r="O3088" s="154">
        <f t="shared" si="104"/>
        <v>34</v>
      </c>
    </row>
    <row r="3089" spans="1:15" s="106" customFormat="1" x14ac:dyDescent="0.25">
      <c r="A3089" s="97">
        <f t="shared" si="105"/>
        <v>132</v>
      </c>
      <c r="B3089" s="83" t="s">
        <v>1668</v>
      </c>
      <c r="C3089" s="83" t="s">
        <v>1723</v>
      </c>
      <c r="D3089" s="97">
        <v>200187688</v>
      </c>
      <c r="E3089" s="83" t="s">
        <v>1724</v>
      </c>
      <c r="F3089" s="97">
        <v>2018</v>
      </c>
      <c r="G3089" s="97">
        <v>0.6</v>
      </c>
      <c r="H3089" s="49">
        <v>12</v>
      </c>
      <c r="I3089" s="104"/>
      <c r="J3089" s="49"/>
      <c r="K3089" s="104">
        <v>11</v>
      </c>
      <c r="L3089" s="49">
        <v>12</v>
      </c>
      <c r="M3089" s="104"/>
      <c r="N3089" s="49"/>
      <c r="O3089" s="154">
        <f t="shared" si="104"/>
        <v>35</v>
      </c>
    </row>
    <row r="3090" spans="1:15" s="106" customFormat="1" x14ac:dyDescent="0.25">
      <c r="A3090" s="97">
        <f t="shared" si="105"/>
        <v>133</v>
      </c>
      <c r="B3090" s="83" t="s">
        <v>1668</v>
      </c>
      <c r="C3090" s="83" t="s">
        <v>1725</v>
      </c>
      <c r="D3090" s="97">
        <v>302698539</v>
      </c>
      <c r="E3090" s="83" t="s">
        <v>1726</v>
      </c>
      <c r="F3090" s="97">
        <v>2020</v>
      </c>
      <c r="G3090" s="97">
        <v>2</v>
      </c>
      <c r="H3090" s="49">
        <v>11</v>
      </c>
      <c r="I3090" s="104"/>
      <c r="J3090" s="49">
        <v>11</v>
      </c>
      <c r="K3090" s="104">
        <v>12</v>
      </c>
      <c r="L3090" s="49">
        <v>12</v>
      </c>
      <c r="M3090" s="104"/>
      <c r="N3090" s="49"/>
      <c r="O3090" s="154">
        <f t="shared" si="104"/>
        <v>46</v>
      </c>
    </row>
    <row r="3091" spans="1:15" s="106" customFormat="1" x14ac:dyDescent="0.25">
      <c r="A3091" s="97">
        <f t="shared" si="105"/>
        <v>134</v>
      </c>
      <c r="B3091" s="83" t="s">
        <v>1668</v>
      </c>
      <c r="C3091" s="83" t="s">
        <v>1727</v>
      </c>
      <c r="D3091" s="97">
        <v>306307584</v>
      </c>
      <c r="E3091" s="83" t="s">
        <v>1728</v>
      </c>
      <c r="F3091" s="97">
        <v>2020</v>
      </c>
      <c r="G3091" s="97">
        <v>1</v>
      </c>
      <c r="H3091" s="49">
        <v>10</v>
      </c>
      <c r="I3091" s="104"/>
      <c r="J3091" s="49">
        <v>12</v>
      </c>
      <c r="K3091" s="104">
        <v>11</v>
      </c>
      <c r="L3091" s="49">
        <v>11</v>
      </c>
      <c r="M3091" s="104"/>
      <c r="N3091" s="49"/>
      <c r="O3091" s="154">
        <f t="shared" si="104"/>
        <v>44</v>
      </c>
    </row>
    <row r="3092" spans="1:15" s="106" customFormat="1" ht="37.5" x14ac:dyDescent="0.25">
      <c r="A3092" s="97">
        <f t="shared" si="105"/>
        <v>135</v>
      </c>
      <c r="B3092" s="83" t="s">
        <v>1668</v>
      </c>
      <c r="C3092" s="83" t="s">
        <v>1729</v>
      </c>
      <c r="D3092" s="97">
        <v>304948991</v>
      </c>
      <c r="E3092" s="83" t="s">
        <v>1730</v>
      </c>
      <c r="F3092" s="97">
        <v>2019</v>
      </c>
      <c r="G3092" s="97">
        <v>2.4</v>
      </c>
      <c r="H3092" s="49">
        <v>10</v>
      </c>
      <c r="I3092" s="104"/>
      <c r="J3092" s="49">
        <v>11</v>
      </c>
      <c r="K3092" s="104">
        <v>12</v>
      </c>
      <c r="L3092" s="49">
        <v>12</v>
      </c>
      <c r="M3092" s="104"/>
      <c r="N3092" s="49">
        <v>10</v>
      </c>
      <c r="O3092" s="154">
        <f t="shared" si="104"/>
        <v>55</v>
      </c>
    </row>
    <row r="3093" spans="1:15" s="106" customFormat="1" x14ac:dyDescent="0.25">
      <c r="A3093" s="97">
        <f t="shared" si="105"/>
        <v>136</v>
      </c>
      <c r="B3093" s="83" t="s">
        <v>1668</v>
      </c>
      <c r="C3093" s="83" t="s">
        <v>1731</v>
      </c>
      <c r="D3093" s="97">
        <v>306584614</v>
      </c>
      <c r="E3093" s="83" t="s">
        <v>1732</v>
      </c>
      <c r="F3093" s="97">
        <v>2020</v>
      </c>
      <c r="G3093" s="97">
        <v>1</v>
      </c>
      <c r="H3093" s="49">
        <v>12</v>
      </c>
      <c r="I3093" s="104"/>
      <c r="J3093" s="49"/>
      <c r="K3093" s="104">
        <v>12</v>
      </c>
      <c r="L3093" s="49">
        <v>11</v>
      </c>
      <c r="M3093" s="104"/>
      <c r="N3093" s="49"/>
      <c r="O3093" s="154">
        <f t="shared" si="104"/>
        <v>35</v>
      </c>
    </row>
    <row r="3094" spans="1:15" s="106" customFormat="1" x14ac:dyDescent="0.25">
      <c r="A3094" s="97">
        <f t="shared" si="105"/>
        <v>137</v>
      </c>
      <c r="B3094" s="83" t="s">
        <v>1668</v>
      </c>
      <c r="C3094" s="83" t="s">
        <v>1733</v>
      </c>
      <c r="D3094" s="97">
        <v>303326105</v>
      </c>
      <c r="E3094" s="83" t="s">
        <v>1734</v>
      </c>
      <c r="F3094" s="97">
        <v>2019</v>
      </c>
      <c r="G3094" s="97">
        <v>0.6</v>
      </c>
      <c r="H3094" s="49">
        <v>11</v>
      </c>
      <c r="I3094" s="104"/>
      <c r="J3094" s="49"/>
      <c r="K3094" s="104">
        <v>11</v>
      </c>
      <c r="L3094" s="49">
        <v>10</v>
      </c>
      <c r="M3094" s="104"/>
      <c r="N3094" s="49"/>
      <c r="O3094" s="154">
        <f t="shared" si="104"/>
        <v>32</v>
      </c>
    </row>
    <row r="3095" spans="1:15" s="106" customFormat="1" x14ac:dyDescent="0.25">
      <c r="A3095" s="97">
        <f t="shared" si="105"/>
        <v>138</v>
      </c>
      <c r="B3095" s="83" t="s">
        <v>1668</v>
      </c>
      <c r="C3095" s="83" t="s">
        <v>1735</v>
      </c>
      <c r="D3095" s="97">
        <v>305213434</v>
      </c>
      <c r="E3095" s="83" t="s">
        <v>1736</v>
      </c>
      <c r="F3095" s="97">
        <v>2020</v>
      </c>
      <c r="G3095" s="97">
        <v>1</v>
      </c>
      <c r="H3095" s="49">
        <v>12</v>
      </c>
      <c r="I3095" s="104"/>
      <c r="J3095" s="49"/>
      <c r="K3095" s="104">
        <v>12</v>
      </c>
      <c r="L3095" s="49">
        <v>12</v>
      </c>
      <c r="M3095" s="104"/>
      <c r="N3095" s="49"/>
      <c r="O3095" s="154">
        <f t="shared" si="104"/>
        <v>36</v>
      </c>
    </row>
    <row r="3096" spans="1:15" s="106" customFormat="1" ht="37.5" x14ac:dyDescent="0.25">
      <c r="A3096" s="97">
        <f t="shared" si="105"/>
        <v>139</v>
      </c>
      <c r="B3096" s="83" t="s">
        <v>1668</v>
      </c>
      <c r="C3096" s="83" t="s">
        <v>1737</v>
      </c>
      <c r="D3096" s="97">
        <v>305071296</v>
      </c>
      <c r="E3096" s="83" t="s">
        <v>1738</v>
      </c>
      <c r="F3096" s="97">
        <v>2023</v>
      </c>
      <c r="G3096" s="97">
        <v>1</v>
      </c>
      <c r="H3096" s="49">
        <v>11</v>
      </c>
      <c r="I3096" s="104"/>
      <c r="J3096" s="49"/>
      <c r="K3096" s="104">
        <v>11</v>
      </c>
      <c r="L3096" s="49">
        <v>10</v>
      </c>
      <c r="M3096" s="104"/>
      <c r="N3096" s="49"/>
      <c r="O3096" s="154">
        <f t="shared" si="104"/>
        <v>32</v>
      </c>
    </row>
    <row r="3097" spans="1:15" s="106" customFormat="1" ht="37.5" x14ac:dyDescent="0.25">
      <c r="A3097" s="97">
        <f t="shared" si="105"/>
        <v>140</v>
      </c>
      <c r="B3097" s="83" t="s">
        <v>1668</v>
      </c>
      <c r="C3097" s="83" t="s">
        <v>1739</v>
      </c>
      <c r="D3097" s="97">
        <v>307333180</v>
      </c>
      <c r="E3097" s="83" t="s">
        <v>1740</v>
      </c>
      <c r="F3097" s="97">
        <v>2023</v>
      </c>
      <c r="G3097" s="97">
        <v>1</v>
      </c>
      <c r="H3097" s="49">
        <v>12</v>
      </c>
      <c r="I3097" s="104"/>
      <c r="J3097" s="49"/>
      <c r="K3097" s="104">
        <v>12</v>
      </c>
      <c r="L3097" s="49">
        <v>11</v>
      </c>
      <c r="M3097" s="104"/>
      <c r="N3097" s="49"/>
      <c r="O3097" s="154">
        <f t="shared" si="104"/>
        <v>35</v>
      </c>
    </row>
    <row r="3098" spans="1:15" s="106" customFormat="1" x14ac:dyDescent="0.25">
      <c r="A3098" s="97">
        <f t="shared" si="105"/>
        <v>141</v>
      </c>
      <c r="B3098" s="83" t="s">
        <v>1668</v>
      </c>
      <c r="C3098" s="83" t="s">
        <v>1741</v>
      </c>
      <c r="D3098" s="97">
        <v>301154116</v>
      </c>
      <c r="E3098" s="83" t="s">
        <v>1742</v>
      </c>
      <c r="F3098" s="97">
        <v>2021</v>
      </c>
      <c r="G3098" s="97">
        <v>0.6</v>
      </c>
      <c r="H3098" s="49">
        <v>11</v>
      </c>
      <c r="I3098" s="104"/>
      <c r="J3098" s="49"/>
      <c r="K3098" s="104">
        <v>11</v>
      </c>
      <c r="L3098" s="49">
        <v>12</v>
      </c>
      <c r="M3098" s="104"/>
      <c r="N3098" s="49"/>
      <c r="O3098" s="154">
        <f t="shared" si="104"/>
        <v>34</v>
      </c>
    </row>
    <row r="3099" spans="1:15" s="106" customFormat="1" ht="37.5" x14ac:dyDescent="0.25">
      <c r="A3099" s="97">
        <f t="shared" si="105"/>
        <v>142</v>
      </c>
      <c r="B3099" s="83" t="s">
        <v>1668</v>
      </c>
      <c r="C3099" s="83" t="s">
        <v>1743</v>
      </c>
      <c r="D3099" s="97">
        <v>306757936</v>
      </c>
      <c r="E3099" s="83" t="s">
        <v>1744</v>
      </c>
      <c r="F3099" s="97">
        <v>2020</v>
      </c>
      <c r="G3099" s="97">
        <v>1</v>
      </c>
      <c r="H3099" s="49" t="s">
        <v>157</v>
      </c>
      <c r="I3099" s="49" t="s">
        <v>157</v>
      </c>
      <c r="J3099" s="49" t="s">
        <v>157</v>
      </c>
      <c r="K3099" s="49" t="s">
        <v>157</v>
      </c>
      <c r="L3099" s="49" t="s">
        <v>157</v>
      </c>
      <c r="M3099" s="49" t="s">
        <v>157</v>
      </c>
      <c r="N3099" s="49" t="s">
        <v>157</v>
      </c>
      <c r="O3099" s="158" t="s">
        <v>157</v>
      </c>
    </row>
    <row r="3100" spans="1:15" s="106" customFormat="1" x14ac:dyDescent="0.25">
      <c r="A3100" s="97">
        <f t="shared" si="105"/>
        <v>143</v>
      </c>
      <c r="B3100" s="83" t="s">
        <v>1668</v>
      </c>
      <c r="C3100" s="83" t="s">
        <v>1745</v>
      </c>
      <c r="D3100" s="97">
        <v>304747941</v>
      </c>
      <c r="E3100" s="83" t="s">
        <v>1746</v>
      </c>
      <c r="F3100" s="97">
        <v>2020</v>
      </c>
      <c r="G3100" s="97">
        <v>1</v>
      </c>
      <c r="H3100" s="49" t="s">
        <v>157</v>
      </c>
      <c r="I3100" s="49" t="s">
        <v>157</v>
      </c>
      <c r="J3100" s="49" t="s">
        <v>157</v>
      </c>
      <c r="K3100" s="49" t="s">
        <v>157</v>
      </c>
      <c r="L3100" s="49" t="s">
        <v>157</v>
      </c>
      <c r="M3100" s="49" t="s">
        <v>157</v>
      </c>
      <c r="N3100" s="49" t="s">
        <v>157</v>
      </c>
      <c r="O3100" s="158" t="s">
        <v>157</v>
      </c>
    </row>
    <row r="3101" spans="1:15" s="106" customFormat="1" x14ac:dyDescent="0.25">
      <c r="A3101" s="97">
        <f t="shared" si="105"/>
        <v>144</v>
      </c>
      <c r="B3101" s="83" t="s">
        <v>1747</v>
      </c>
      <c r="C3101" s="83" t="s">
        <v>1748</v>
      </c>
      <c r="D3101" s="97">
        <v>205875801</v>
      </c>
      <c r="E3101" s="83" t="s">
        <v>1749</v>
      </c>
      <c r="F3101" s="97">
        <v>2017</v>
      </c>
      <c r="G3101" s="97">
        <v>0.5</v>
      </c>
      <c r="H3101" s="49">
        <v>10</v>
      </c>
      <c r="I3101" s="104"/>
      <c r="J3101" s="49"/>
      <c r="K3101" s="104">
        <v>12</v>
      </c>
      <c r="L3101" s="49">
        <v>11</v>
      </c>
      <c r="M3101" s="104"/>
      <c r="N3101" s="49"/>
      <c r="O3101" s="154">
        <f t="shared" si="104"/>
        <v>33</v>
      </c>
    </row>
    <row r="3102" spans="1:15" s="106" customFormat="1" x14ac:dyDescent="0.25">
      <c r="A3102" s="97">
        <f t="shared" si="105"/>
        <v>145</v>
      </c>
      <c r="B3102" s="83" t="s">
        <v>1747</v>
      </c>
      <c r="C3102" s="83" t="s">
        <v>1750</v>
      </c>
      <c r="D3102" s="97">
        <v>205184958</v>
      </c>
      <c r="E3102" s="83" t="s">
        <v>1751</v>
      </c>
      <c r="F3102" s="97">
        <v>2010</v>
      </c>
      <c r="G3102" s="97">
        <v>0.5</v>
      </c>
      <c r="H3102" s="49">
        <v>11</v>
      </c>
      <c r="I3102" s="104">
        <v>5</v>
      </c>
      <c r="J3102" s="49"/>
      <c r="K3102" s="104">
        <v>12</v>
      </c>
      <c r="L3102" s="49">
        <v>12</v>
      </c>
      <c r="M3102" s="104"/>
      <c r="N3102" s="49">
        <v>5</v>
      </c>
      <c r="O3102" s="154">
        <f t="shared" si="104"/>
        <v>45</v>
      </c>
    </row>
    <row r="3103" spans="1:15" s="106" customFormat="1" x14ac:dyDescent="0.25">
      <c r="A3103" s="97">
        <f t="shared" si="105"/>
        <v>146</v>
      </c>
      <c r="B3103" s="83" t="s">
        <v>1747</v>
      </c>
      <c r="C3103" s="83" t="s">
        <v>1752</v>
      </c>
      <c r="D3103" s="97">
        <v>204067493</v>
      </c>
      <c r="E3103" s="83" t="s">
        <v>1753</v>
      </c>
      <c r="F3103" s="97">
        <v>2017</v>
      </c>
      <c r="G3103" s="97">
        <v>0.5</v>
      </c>
      <c r="H3103" s="49">
        <v>12</v>
      </c>
      <c r="I3103" s="104"/>
      <c r="J3103" s="49"/>
      <c r="K3103" s="104">
        <v>13</v>
      </c>
      <c r="L3103" s="49">
        <v>12</v>
      </c>
      <c r="M3103" s="104"/>
      <c r="N3103" s="49">
        <v>10</v>
      </c>
      <c r="O3103" s="154">
        <f t="shared" si="104"/>
        <v>47</v>
      </c>
    </row>
    <row r="3104" spans="1:15" s="106" customFormat="1" x14ac:dyDescent="0.25">
      <c r="A3104" s="97">
        <f t="shared" si="105"/>
        <v>147</v>
      </c>
      <c r="B3104" s="83" t="s">
        <v>1747</v>
      </c>
      <c r="C3104" s="83" t="s">
        <v>1754</v>
      </c>
      <c r="D3104" s="97">
        <v>301610521</v>
      </c>
      <c r="E3104" s="83" t="s">
        <v>1755</v>
      </c>
      <c r="F3104" s="97">
        <v>2016</v>
      </c>
      <c r="G3104" s="97">
        <v>1</v>
      </c>
      <c r="H3104" s="49">
        <v>11</v>
      </c>
      <c r="I3104" s="104"/>
      <c r="J3104" s="49"/>
      <c r="K3104" s="104">
        <v>12</v>
      </c>
      <c r="L3104" s="49">
        <v>11</v>
      </c>
      <c r="M3104" s="104"/>
      <c r="N3104" s="49"/>
      <c r="O3104" s="154">
        <f t="shared" si="104"/>
        <v>34</v>
      </c>
    </row>
    <row r="3105" spans="1:15" s="106" customFormat="1" x14ac:dyDescent="0.25">
      <c r="A3105" s="97">
        <f t="shared" si="105"/>
        <v>148</v>
      </c>
      <c r="B3105" s="83" t="s">
        <v>1747</v>
      </c>
      <c r="C3105" s="83" t="s">
        <v>1756</v>
      </c>
      <c r="D3105" s="97">
        <v>306225030</v>
      </c>
      <c r="E3105" s="83" t="s">
        <v>1757</v>
      </c>
      <c r="F3105" s="97">
        <v>2020</v>
      </c>
      <c r="G3105" s="97">
        <v>4</v>
      </c>
      <c r="H3105" s="49">
        <v>13</v>
      </c>
      <c r="I3105" s="104"/>
      <c r="J3105" s="49">
        <v>13</v>
      </c>
      <c r="K3105" s="104">
        <v>13</v>
      </c>
      <c r="L3105" s="49">
        <v>13</v>
      </c>
      <c r="M3105" s="104"/>
      <c r="N3105" s="49">
        <v>10</v>
      </c>
      <c r="O3105" s="154">
        <f t="shared" si="104"/>
        <v>62</v>
      </c>
    </row>
    <row r="3106" spans="1:15" s="106" customFormat="1" x14ac:dyDescent="0.25">
      <c r="A3106" s="97">
        <f t="shared" si="105"/>
        <v>149</v>
      </c>
      <c r="B3106" s="83" t="s">
        <v>1747</v>
      </c>
      <c r="C3106" s="83" t="s">
        <v>1758</v>
      </c>
      <c r="D3106" s="97">
        <v>203008234</v>
      </c>
      <c r="E3106" s="83" t="s">
        <v>1759</v>
      </c>
      <c r="F3106" s="97">
        <v>2022</v>
      </c>
      <c r="G3106" s="97">
        <v>1</v>
      </c>
      <c r="H3106" s="49">
        <v>11</v>
      </c>
      <c r="I3106" s="104">
        <v>10</v>
      </c>
      <c r="J3106" s="49">
        <v>11</v>
      </c>
      <c r="K3106" s="104">
        <v>12</v>
      </c>
      <c r="L3106" s="49">
        <v>10</v>
      </c>
      <c r="M3106" s="104"/>
      <c r="N3106" s="49">
        <v>10</v>
      </c>
      <c r="O3106" s="154">
        <f t="shared" si="104"/>
        <v>64</v>
      </c>
    </row>
    <row r="3107" spans="1:15" s="106" customFormat="1" x14ac:dyDescent="0.25">
      <c r="A3107" s="97">
        <f t="shared" si="105"/>
        <v>150</v>
      </c>
      <c r="B3107" s="83" t="s">
        <v>1760</v>
      </c>
      <c r="C3107" s="83" t="s">
        <v>1761</v>
      </c>
      <c r="D3107" s="97">
        <v>304652182</v>
      </c>
      <c r="E3107" s="83" t="s">
        <v>1762</v>
      </c>
      <c r="F3107" s="97">
        <v>2020</v>
      </c>
      <c r="G3107" s="97">
        <v>3</v>
      </c>
      <c r="H3107" s="49">
        <v>10</v>
      </c>
      <c r="I3107" s="104"/>
      <c r="J3107" s="49">
        <v>11</v>
      </c>
      <c r="K3107" s="104">
        <v>13</v>
      </c>
      <c r="L3107" s="49">
        <v>11</v>
      </c>
      <c r="M3107" s="104"/>
      <c r="N3107" s="49"/>
      <c r="O3107" s="154">
        <f t="shared" si="104"/>
        <v>45</v>
      </c>
    </row>
    <row r="3108" spans="1:15" s="106" customFormat="1" x14ac:dyDescent="0.25">
      <c r="A3108" s="97">
        <f t="shared" si="105"/>
        <v>151</v>
      </c>
      <c r="B3108" s="83" t="s">
        <v>1760</v>
      </c>
      <c r="C3108" s="83" t="s">
        <v>1763</v>
      </c>
      <c r="D3108" s="97">
        <v>304354822</v>
      </c>
      <c r="E3108" s="83" t="s">
        <v>1764</v>
      </c>
      <c r="F3108" s="97">
        <v>2021</v>
      </c>
      <c r="G3108" s="97">
        <v>1</v>
      </c>
      <c r="H3108" s="49">
        <v>11</v>
      </c>
      <c r="I3108" s="104"/>
      <c r="J3108" s="49">
        <v>12</v>
      </c>
      <c r="K3108" s="104">
        <v>12</v>
      </c>
      <c r="L3108" s="49">
        <v>12</v>
      </c>
      <c r="M3108" s="104"/>
      <c r="N3108" s="49"/>
      <c r="O3108" s="154">
        <f t="shared" si="104"/>
        <v>47</v>
      </c>
    </row>
    <row r="3109" spans="1:15" s="106" customFormat="1" x14ac:dyDescent="0.25">
      <c r="A3109" s="97">
        <f t="shared" si="105"/>
        <v>152</v>
      </c>
      <c r="B3109" s="83" t="s">
        <v>1760</v>
      </c>
      <c r="C3109" s="83" t="s">
        <v>1765</v>
      </c>
      <c r="D3109" s="97">
        <v>303287487</v>
      </c>
      <c r="E3109" s="83" t="s">
        <v>1766</v>
      </c>
      <c r="F3109" s="97">
        <v>2019</v>
      </c>
      <c r="G3109" s="97">
        <v>1</v>
      </c>
      <c r="H3109" s="49">
        <v>12</v>
      </c>
      <c r="I3109" s="104"/>
      <c r="J3109" s="49">
        <v>12</v>
      </c>
      <c r="K3109" s="104">
        <v>13</v>
      </c>
      <c r="L3109" s="49">
        <v>10</v>
      </c>
      <c r="M3109" s="104"/>
      <c r="N3109" s="49"/>
      <c r="O3109" s="154">
        <f t="shared" si="104"/>
        <v>47</v>
      </c>
    </row>
    <row r="3110" spans="1:15" s="106" customFormat="1" x14ac:dyDescent="0.25">
      <c r="A3110" s="97">
        <f t="shared" si="105"/>
        <v>153</v>
      </c>
      <c r="B3110" s="83" t="s">
        <v>1760</v>
      </c>
      <c r="C3110" s="83" t="s">
        <v>1767</v>
      </c>
      <c r="D3110" s="97">
        <v>304593644</v>
      </c>
      <c r="E3110" s="83" t="s">
        <v>1768</v>
      </c>
      <c r="F3110" s="97">
        <v>2018</v>
      </c>
      <c r="G3110" s="97">
        <v>0.5</v>
      </c>
      <c r="H3110" s="49">
        <v>10</v>
      </c>
      <c r="I3110" s="104"/>
      <c r="J3110" s="49">
        <v>11</v>
      </c>
      <c r="K3110" s="104">
        <v>12</v>
      </c>
      <c r="L3110" s="49">
        <v>12</v>
      </c>
      <c r="M3110" s="104"/>
      <c r="N3110" s="49"/>
      <c r="O3110" s="154">
        <f t="shared" si="104"/>
        <v>45</v>
      </c>
    </row>
    <row r="3111" spans="1:15" s="106" customFormat="1" x14ac:dyDescent="0.25">
      <c r="A3111" s="97">
        <f t="shared" si="105"/>
        <v>154</v>
      </c>
      <c r="B3111" s="83" t="s">
        <v>1760</v>
      </c>
      <c r="C3111" s="83" t="s">
        <v>1769</v>
      </c>
      <c r="D3111" s="97">
        <v>301088055</v>
      </c>
      <c r="E3111" s="83" t="s">
        <v>1770</v>
      </c>
      <c r="F3111" s="97">
        <v>2021</v>
      </c>
      <c r="G3111" s="97">
        <v>0.5</v>
      </c>
      <c r="H3111" s="49">
        <v>11</v>
      </c>
      <c r="I3111" s="104"/>
      <c r="J3111" s="49">
        <v>12</v>
      </c>
      <c r="K3111" s="104">
        <v>12</v>
      </c>
      <c r="L3111" s="49">
        <v>11</v>
      </c>
      <c r="M3111" s="104"/>
      <c r="N3111" s="49"/>
      <c r="O3111" s="154">
        <f t="shared" si="104"/>
        <v>46</v>
      </c>
    </row>
    <row r="3112" spans="1:15" s="106" customFormat="1" x14ac:dyDescent="0.25">
      <c r="A3112" s="97">
        <f t="shared" si="105"/>
        <v>155</v>
      </c>
      <c r="B3112" s="83" t="s">
        <v>1760</v>
      </c>
      <c r="C3112" s="83" t="s">
        <v>1771</v>
      </c>
      <c r="D3112" s="97">
        <v>307407167</v>
      </c>
      <c r="E3112" s="83" t="s">
        <v>1772</v>
      </c>
      <c r="F3112" s="97">
        <v>2021</v>
      </c>
      <c r="G3112" s="97">
        <v>1</v>
      </c>
      <c r="H3112" s="49">
        <v>10</v>
      </c>
      <c r="I3112" s="104"/>
      <c r="J3112" s="49">
        <v>13</v>
      </c>
      <c r="K3112" s="104">
        <v>11</v>
      </c>
      <c r="L3112" s="49">
        <v>12</v>
      </c>
      <c r="M3112" s="104"/>
      <c r="N3112" s="49"/>
      <c r="O3112" s="154">
        <f t="shared" si="104"/>
        <v>46</v>
      </c>
    </row>
    <row r="3113" spans="1:15" s="106" customFormat="1" ht="37.5" x14ac:dyDescent="0.25">
      <c r="A3113" s="97">
        <f t="shared" si="105"/>
        <v>156</v>
      </c>
      <c r="B3113" s="83" t="s">
        <v>1760</v>
      </c>
      <c r="C3113" s="83" t="s">
        <v>1773</v>
      </c>
      <c r="D3113" s="97">
        <v>307483028</v>
      </c>
      <c r="E3113" s="83" t="s">
        <v>1774</v>
      </c>
      <c r="F3113" s="97">
        <v>2020</v>
      </c>
      <c r="G3113" s="97">
        <v>1</v>
      </c>
      <c r="H3113" s="49">
        <v>11</v>
      </c>
      <c r="I3113" s="104"/>
      <c r="J3113" s="49">
        <v>12</v>
      </c>
      <c r="K3113" s="104">
        <v>12</v>
      </c>
      <c r="L3113" s="49">
        <v>11</v>
      </c>
      <c r="M3113" s="104"/>
      <c r="N3113" s="49"/>
      <c r="O3113" s="154">
        <f t="shared" si="104"/>
        <v>46</v>
      </c>
    </row>
    <row r="3114" spans="1:15" s="106" customFormat="1" x14ac:dyDescent="0.25">
      <c r="A3114" s="97">
        <f t="shared" si="105"/>
        <v>157</v>
      </c>
      <c r="B3114" s="83" t="s">
        <v>1760</v>
      </c>
      <c r="C3114" s="83" t="s">
        <v>1775</v>
      </c>
      <c r="D3114" s="97">
        <v>306299328</v>
      </c>
      <c r="E3114" s="83" t="s">
        <v>1776</v>
      </c>
      <c r="F3114" s="97">
        <v>2019</v>
      </c>
      <c r="G3114" s="97">
        <v>5</v>
      </c>
      <c r="H3114" s="49">
        <v>10</v>
      </c>
      <c r="I3114" s="104"/>
      <c r="J3114" s="49">
        <v>11</v>
      </c>
      <c r="K3114" s="104">
        <v>10</v>
      </c>
      <c r="L3114" s="49">
        <v>10</v>
      </c>
      <c r="M3114" s="104"/>
      <c r="N3114" s="49"/>
      <c r="O3114" s="154">
        <f t="shared" si="104"/>
        <v>41</v>
      </c>
    </row>
    <row r="3115" spans="1:15" s="106" customFormat="1" x14ac:dyDescent="0.25">
      <c r="A3115" s="97">
        <f t="shared" si="105"/>
        <v>158</v>
      </c>
      <c r="B3115" s="83" t="s">
        <v>1760</v>
      </c>
      <c r="C3115" s="83" t="s">
        <v>1777</v>
      </c>
      <c r="D3115" s="97">
        <v>200198871</v>
      </c>
      <c r="E3115" s="83" t="s">
        <v>1778</v>
      </c>
      <c r="F3115" s="97">
        <v>2020</v>
      </c>
      <c r="G3115" s="97">
        <v>2</v>
      </c>
      <c r="H3115" s="49">
        <v>12</v>
      </c>
      <c r="I3115" s="104"/>
      <c r="J3115" s="49">
        <v>12</v>
      </c>
      <c r="K3115" s="104">
        <v>12</v>
      </c>
      <c r="L3115" s="49">
        <v>11</v>
      </c>
      <c r="M3115" s="104"/>
      <c r="N3115" s="49"/>
      <c r="O3115" s="154">
        <f t="shared" si="104"/>
        <v>47</v>
      </c>
    </row>
    <row r="3116" spans="1:15" s="106" customFormat="1" x14ac:dyDescent="0.25">
      <c r="A3116" s="97">
        <f t="shared" si="105"/>
        <v>159</v>
      </c>
      <c r="B3116" s="83" t="s">
        <v>1760</v>
      </c>
      <c r="C3116" s="83" t="s">
        <v>1779</v>
      </c>
      <c r="D3116" s="97">
        <v>205082333</v>
      </c>
      <c r="E3116" s="83" t="s">
        <v>1780</v>
      </c>
      <c r="F3116" s="97">
        <v>2019</v>
      </c>
      <c r="G3116" s="97">
        <v>1</v>
      </c>
      <c r="H3116" s="49">
        <v>10</v>
      </c>
      <c r="I3116" s="104"/>
      <c r="J3116" s="49">
        <v>12</v>
      </c>
      <c r="K3116" s="104">
        <v>11</v>
      </c>
      <c r="L3116" s="49">
        <v>12</v>
      </c>
      <c r="M3116" s="104"/>
      <c r="N3116" s="49"/>
      <c r="O3116" s="154">
        <f t="shared" si="104"/>
        <v>45</v>
      </c>
    </row>
    <row r="3117" spans="1:15" s="106" customFormat="1" x14ac:dyDescent="0.25">
      <c r="A3117" s="97">
        <f t="shared" si="105"/>
        <v>160</v>
      </c>
      <c r="B3117" s="83" t="s">
        <v>1760</v>
      </c>
      <c r="C3117" s="83" t="s">
        <v>1781</v>
      </c>
      <c r="D3117" s="97">
        <v>308064800</v>
      </c>
      <c r="E3117" s="83" t="s">
        <v>1782</v>
      </c>
      <c r="F3117" s="97">
        <v>2021</v>
      </c>
      <c r="G3117" s="97">
        <v>2</v>
      </c>
      <c r="H3117" s="49">
        <v>1</v>
      </c>
      <c r="I3117" s="104"/>
      <c r="J3117" s="49">
        <v>11</v>
      </c>
      <c r="K3117" s="104">
        <v>12</v>
      </c>
      <c r="L3117" s="49">
        <v>12</v>
      </c>
      <c r="M3117" s="104"/>
      <c r="N3117" s="49"/>
      <c r="O3117" s="154">
        <f t="shared" si="104"/>
        <v>36</v>
      </c>
    </row>
    <row r="3118" spans="1:15" s="106" customFormat="1" x14ac:dyDescent="0.25">
      <c r="A3118" s="97">
        <f t="shared" si="105"/>
        <v>161</v>
      </c>
      <c r="B3118" s="83" t="s">
        <v>1760</v>
      </c>
      <c r="C3118" s="83" t="s">
        <v>1783</v>
      </c>
      <c r="D3118" s="97">
        <v>309312142</v>
      </c>
      <c r="E3118" s="83" t="s">
        <v>1784</v>
      </c>
      <c r="F3118" s="97">
        <v>2023</v>
      </c>
      <c r="G3118" s="97">
        <v>4</v>
      </c>
      <c r="H3118" s="49">
        <v>12</v>
      </c>
      <c r="I3118" s="104"/>
      <c r="J3118" s="49">
        <v>12</v>
      </c>
      <c r="K3118" s="104">
        <v>12</v>
      </c>
      <c r="L3118" s="49">
        <v>11</v>
      </c>
      <c r="M3118" s="104"/>
      <c r="N3118" s="49"/>
      <c r="O3118" s="154">
        <f t="shared" si="104"/>
        <v>47</v>
      </c>
    </row>
    <row r="3119" spans="1:15" s="106" customFormat="1" ht="37.5" x14ac:dyDescent="0.25">
      <c r="A3119" s="97">
        <f t="shared" si="105"/>
        <v>162</v>
      </c>
      <c r="B3119" s="83" t="s">
        <v>1760</v>
      </c>
      <c r="C3119" s="83" t="s">
        <v>1785</v>
      </c>
      <c r="D3119" s="97">
        <v>309648927</v>
      </c>
      <c r="E3119" s="83" t="s">
        <v>1786</v>
      </c>
      <c r="F3119" s="97">
        <v>2023</v>
      </c>
      <c r="G3119" s="97">
        <v>1</v>
      </c>
      <c r="H3119" s="49">
        <v>11</v>
      </c>
      <c r="I3119" s="104"/>
      <c r="J3119" s="49">
        <v>12</v>
      </c>
      <c r="K3119" s="104">
        <v>12</v>
      </c>
      <c r="L3119" s="49">
        <v>12</v>
      </c>
      <c r="M3119" s="104"/>
      <c r="N3119" s="49"/>
      <c r="O3119" s="154">
        <f t="shared" si="104"/>
        <v>47</v>
      </c>
    </row>
    <row r="3120" spans="1:15" s="106" customFormat="1" ht="37.5" x14ac:dyDescent="0.25">
      <c r="A3120" s="97">
        <f t="shared" si="105"/>
        <v>163</v>
      </c>
      <c r="B3120" s="83" t="s">
        <v>1760</v>
      </c>
      <c r="C3120" s="83" t="s">
        <v>1787</v>
      </c>
      <c r="D3120" s="97">
        <v>306586334</v>
      </c>
      <c r="E3120" s="83" t="s">
        <v>1788</v>
      </c>
      <c r="F3120" s="97">
        <v>2022</v>
      </c>
      <c r="G3120" s="97">
        <v>2</v>
      </c>
      <c r="H3120" s="49">
        <v>13</v>
      </c>
      <c r="I3120" s="104"/>
      <c r="J3120" s="49">
        <v>14</v>
      </c>
      <c r="K3120" s="104">
        <v>14</v>
      </c>
      <c r="L3120" s="49">
        <v>13</v>
      </c>
      <c r="M3120" s="104"/>
      <c r="N3120" s="49"/>
      <c r="O3120" s="154">
        <f t="shared" si="104"/>
        <v>54</v>
      </c>
    </row>
    <row r="3121" spans="1:15" s="106" customFormat="1" x14ac:dyDescent="0.25">
      <c r="A3121" s="97">
        <f t="shared" si="105"/>
        <v>164</v>
      </c>
      <c r="B3121" s="83" t="s">
        <v>1789</v>
      </c>
      <c r="C3121" s="83" t="s">
        <v>1790</v>
      </c>
      <c r="D3121" s="97">
        <v>305329700</v>
      </c>
      <c r="E3121" s="83" t="s">
        <v>1791</v>
      </c>
      <c r="F3121" s="97">
        <v>2019</v>
      </c>
      <c r="G3121" s="97">
        <v>6.5</v>
      </c>
      <c r="H3121" s="49">
        <v>11</v>
      </c>
      <c r="I3121" s="104"/>
      <c r="J3121" s="49">
        <v>11</v>
      </c>
      <c r="K3121" s="104">
        <v>12</v>
      </c>
      <c r="L3121" s="49">
        <v>12</v>
      </c>
      <c r="M3121" s="104"/>
      <c r="N3121" s="49">
        <v>10</v>
      </c>
      <c r="O3121" s="154">
        <f t="shared" si="104"/>
        <v>56</v>
      </c>
    </row>
    <row r="3122" spans="1:15" s="106" customFormat="1" x14ac:dyDescent="0.25">
      <c r="A3122" s="97">
        <f t="shared" si="105"/>
        <v>165</v>
      </c>
      <c r="B3122" s="83" t="s">
        <v>1789</v>
      </c>
      <c r="C3122" s="83" t="s">
        <v>1792</v>
      </c>
      <c r="D3122" s="97">
        <v>302092225</v>
      </c>
      <c r="E3122" s="83" t="s">
        <v>1793</v>
      </c>
      <c r="F3122" s="97">
        <v>2021</v>
      </c>
      <c r="G3122" s="97">
        <v>0.5</v>
      </c>
      <c r="H3122" s="49" t="s">
        <v>157</v>
      </c>
      <c r="I3122" s="49" t="s">
        <v>157</v>
      </c>
      <c r="J3122" s="49" t="s">
        <v>157</v>
      </c>
      <c r="K3122" s="49" t="s">
        <v>157</v>
      </c>
      <c r="L3122" s="49" t="s">
        <v>157</v>
      </c>
      <c r="M3122" s="49" t="s">
        <v>157</v>
      </c>
      <c r="N3122" s="49" t="s">
        <v>157</v>
      </c>
      <c r="O3122" s="158" t="s">
        <v>157</v>
      </c>
    </row>
    <row r="3123" spans="1:15" s="106" customFormat="1" x14ac:dyDescent="0.25">
      <c r="A3123" s="97">
        <f t="shared" si="105"/>
        <v>166</v>
      </c>
      <c r="B3123" s="83" t="s">
        <v>1789</v>
      </c>
      <c r="C3123" s="83" t="s">
        <v>1794</v>
      </c>
      <c r="D3123" s="97">
        <v>305232395</v>
      </c>
      <c r="E3123" s="83" t="s">
        <v>1795</v>
      </c>
      <c r="F3123" s="97">
        <v>2021</v>
      </c>
      <c r="G3123" s="97">
        <v>1</v>
      </c>
      <c r="H3123" s="49" t="s">
        <v>157</v>
      </c>
      <c r="I3123" s="49" t="s">
        <v>157</v>
      </c>
      <c r="J3123" s="49" t="s">
        <v>157</v>
      </c>
      <c r="K3123" s="49" t="s">
        <v>157</v>
      </c>
      <c r="L3123" s="49" t="s">
        <v>157</v>
      </c>
      <c r="M3123" s="49" t="s">
        <v>157</v>
      </c>
      <c r="N3123" s="49" t="s">
        <v>157</v>
      </c>
      <c r="O3123" s="158" t="s">
        <v>157</v>
      </c>
    </row>
    <row r="3124" spans="1:15" s="106" customFormat="1" x14ac:dyDescent="0.25">
      <c r="A3124" s="97">
        <f t="shared" si="105"/>
        <v>167</v>
      </c>
      <c r="B3124" s="83" t="s">
        <v>1789</v>
      </c>
      <c r="C3124" s="83" t="s">
        <v>1796</v>
      </c>
      <c r="D3124" s="97">
        <v>303419510</v>
      </c>
      <c r="E3124" s="83" t="s">
        <v>1797</v>
      </c>
      <c r="F3124" s="97">
        <v>2022</v>
      </c>
      <c r="G3124" s="97">
        <v>0.5</v>
      </c>
      <c r="H3124" s="49" t="s">
        <v>157</v>
      </c>
      <c r="I3124" s="49" t="s">
        <v>157</v>
      </c>
      <c r="J3124" s="49" t="s">
        <v>157</v>
      </c>
      <c r="K3124" s="49" t="s">
        <v>157</v>
      </c>
      <c r="L3124" s="49" t="s">
        <v>157</v>
      </c>
      <c r="M3124" s="49" t="s">
        <v>157</v>
      </c>
      <c r="N3124" s="49" t="s">
        <v>157</v>
      </c>
      <c r="O3124" s="158" t="s">
        <v>157</v>
      </c>
    </row>
    <row r="3125" spans="1:15" s="106" customFormat="1" x14ac:dyDescent="0.25">
      <c r="A3125" s="97">
        <f t="shared" si="105"/>
        <v>168</v>
      </c>
      <c r="B3125" s="83" t="s">
        <v>1789</v>
      </c>
      <c r="C3125" s="83" t="s">
        <v>1798</v>
      </c>
      <c r="D3125" s="97">
        <v>306275334</v>
      </c>
      <c r="E3125" s="83" t="s">
        <v>1799</v>
      </c>
      <c r="F3125" s="97">
        <v>2021</v>
      </c>
      <c r="G3125" s="97">
        <v>0.5</v>
      </c>
      <c r="H3125" s="49" t="s">
        <v>157</v>
      </c>
      <c r="I3125" s="49" t="s">
        <v>157</v>
      </c>
      <c r="J3125" s="49" t="s">
        <v>157</v>
      </c>
      <c r="K3125" s="49" t="s">
        <v>157</v>
      </c>
      <c r="L3125" s="49" t="s">
        <v>157</v>
      </c>
      <c r="M3125" s="49" t="s">
        <v>157</v>
      </c>
      <c r="N3125" s="49" t="s">
        <v>157</v>
      </c>
      <c r="O3125" s="158" t="s">
        <v>157</v>
      </c>
    </row>
    <row r="3126" spans="1:15" s="106" customFormat="1" ht="37.5" x14ac:dyDescent="0.25">
      <c r="A3126" s="97">
        <f t="shared" si="105"/>
        <v>169</v>
      </c>
      <c r="B3126" s="83" t="s">
        <v>1800</v>
      </c>
      <c r="C3126" s="83" t="s">
        <v>1801</v>
      </c>
      <c r="D3126" s="97">
        <v>308160484</v>
      </c>
      <c r="E3126" s="83" t="s">
        <v>1802</v>
      </c>
      <c r="F3126" s="97">
        <v>2021</v>
      </c>
      <c r="G3126" s="97">
        <v>0.7</v>
      </c>
      <c r="H3126" s="49">
        <v>12</v>
      </c>
      <c r="I3126" s="104"/>
      <c r="J3126" s="49">
        <v>12</v>
      </c>
      <c r="K3126" s="104">
        <v>12</v>
      </c>
      <c r="L3126" s="49">
        <v>10</v>
      </c>
      <c r="M3126" s="104"/>
      <c r="N3126" s="49"/>
      <c r="O3126" s="154">
        <f t="shared" si="104"/>
        <v>46</v>
      </c>
    </row>
    <row r="3127" spans="1:15" s="106" customFormat="1" ht="37.5" x14ac:dyDescent="0.25">
      <c r="A3127" s="97">
        <f t="shared" si="105"/>
        <v>170</v>
      </c>
      <c r="B3127" s="83" t="s">
        <v>1800</v>
      </c>
      <c r="C3127" s="83" t="s">
        <v>1803</v>
      </c>
      <c r="D3127" s="97">
        <v>307549988</v>
      </c>
      <c r="E3127" s="83" t="s">
        <v>1804</v>
      </c>
      <c r="F3127" s="97">
        <v>2021</v>
      </c>
      <c r="G3127" s="97">
        <v>0.7</v>
      </c>
      <c r="H3127" s="49">
        <v>10</v>
      </c>
      <c r="I3127" s="104"/>
      <c r="J3127" s="49"/>
      <c r="K3127" s="104">
        <v>12</v>
      </c>
      <c r="L3127" s="49">
        <v>11</v>
      </c>
      <c r="M3127" s="104"/>
      <c r="N3127" s="49"/>
      <c r="O3127" s="154">
        <f t="shared" si="104"/>
        <v>33</v>
      </c>
    </row>
    <row r="3128" spans="1:15" s="106" customFormat="1" ht="37.5" x14ac:dyDescent="0.25">
      <c r="A3128" s="97">
        <f t="shared" si="105"/>
        <v>171</v>
      </c>
      <c r="B3128" s="83" t="s">
        <v>1800</v>
      </c>
      <c r="C3128" s="83" t="s">
        <v>1805</v>
      </c>
      <c r="D3128" s="97">
        <v>306732270</v>
      </c>
      <c r="E3128" s="83" t="s">
        <v>1806</v>
      </c>
      <c r="F3128" s="97">
        <v>2020</v>
      </c>
      <c r="G3128" s="97">
        <v>2</v>
      </c>
      <c r="H3128" s="49">
        <v>12</v>
      </c>
      <c r="I3128" s="104"/>
      <c r="J3128" s="49">
        <v>12</v>
      </c>
      <c r="K3128" s="104">
        <v>12</v>
      </c>
      <c r="L3128" s="49">
        <v>10</v>
      </c>
      <c r="M3128" s="104"/>
      <c r="N3128" s="49"/>
      <c r="O3128" s="154">
        <f t="shared" si="104"/>
        <v>46</v>
      </c>
    </row>
    <row r="3129" spans="1:15" s="106" customFormat="1" ht="37.5" x14ac:dyDescent="0.25">
      <c r="A3129" s="97">
        <f t="shared" si="105"/>
        <v>172</v>
      </c>
      <c r="B3129" s="83" t="s">
        <v>1800</v>
      </c>
      <c r="C3129" s="83" t="s">
        <v>1807</v>
      </c>
      <c r="D3129" s="97">
        <v>304385278</v>
      </c>
      <c r="E3129" s="83" t="s">
        <v>1808</v>
      </c>
      <c r="F3129" s="97">
        <v>2020</v>
      </c>
      <c r="G3129" s="97">
        <v>0.35</v>
      </c>
      <c r="H3129" s="49">
        <v>12</v>
      </c>
      <c r="I3129" s="104"/>
      <c r="J3129" s="49"/>
      <c r="K3129" s="104">
        <v>13</v>
      </c>
      <c r="L3129" s="49">
        <v>11</v>
      </c>
      <c r="M3129" s="104"/>
      <c r="N3129" s="49">
        <v>10</v>
      </c>
      <c r="O3129" s="154">
        <f t="shared" si="104"/>
        <v>46</v>
      </c>
    </row>
    <row r="3130" spans="1:15" s="106" customFormat="1" ht="37.5" x14ac:dyDescent="0.25">
      <c r="A3130" s="97">
        <f t="shared" si="105"/>
        <v>173</v>
      </c>
      <c r="B3130" s="83" t="s">
        <v>1800</v>
      </c>
      <c r="C3130" s="83" t="s">
        <v>1809</v>
      </c>
      <c r="D3130" s="97">
        <v>305338452</v>
      </c>
      <c r="E3130" s="83" t="s">
        <v>1810</v>
      </c>
      <c r="F3130" s="97">
        <v>2020</v>
      </c>
      <c r="G3130" s="97">
        <v>2.5</v>
      </c>
      <c r="H3130" s="49">
        <v>13</v>
      </c>
      <c r="I3130" s="104"/>
      <c r="J3130" s="49">
        <v>12</v>
      </c>
      <c r="K3130" s="104">
        <v>12</v>
      </c>
      <c r="L3130" s="49">
        <v>12</v>
      </c>
      <c r="M3130" s="104"/>
      <c r="N3130" s="49">
        <v>10</v>
      </c>
      <c r="O3130" s="154">
        <f t="shared" si="104"/>
        <v>59</v>
      </c>
    </row>
    <row r="3131" spans="1:15" s="106" customFormat="1" ht="37.5" x14ac:dyDescent="0.25">
      <c r="A3131" s="97">
        <f t="shared" si="105"/>
        <v>174</v>
      </c>
      <c r="B3131" s="83" t="s">
        <v>1800</v>
      </c>
      <c r="C3131" s="83" t="s">
        <v>1811</v>
      </c>
      <c r="D3131" s="97">
        <v>205314690</v>
      </c>
      <c r="E3131" s="83" t="s">
        <v>1812</v>
      </c>
      <c r="F3131" s="97">
        <v>2019</v>
      </c>
      <c r="G3131" s="97">
        <v>0.7</v>
      </c>
      <c r="H3131" s="49">
        <v>13</v>
      </c>
      <c r="I3131" s="104"/>
      <c r="J3131" s="49">
        <v>12</v>
      </c>
      <c r="K3131" s="104">
        <v>12</v>
      </c>
      <c r="L3131" s="49">
        <v>11</v>
      </c>
      <c r="M3131" s="104"/>
      <c r="N3131" s="49"/>
      <c r="O3131" s="154">
        <f t="shared" si="104"/>
        <v>48</v>
      </c>
    </row>
    <row r="3132" spans="1:15" s="106" customFormat="1" ht="37.5" x14ac:dyDescent="0.25">
      <c r="A3132" s="97">
        <f t="shared" si="105"/>
        <v>175</v>
      </c>
      <c r="B3132" s="83" t="s">
        <v>1800</v>
      </c>
      <c r="C3132" s="83" t="s">
        <v>1813</v>
      </c>
      <c r="D3132" s="97">
        <v>300142076</v>
      </c>
      <c r="E3132" s="83" t="s">
        <v>1814</v>
      </c>
      <c r="F3132" s="97">
        <v>2017</v>
      </c>
      <c r="G3132" s="97">
        <v>0.5</v>
      </c>
      <c r="H3132" s="49">
        <v>10</v>
      </c>
      <c r="I3132" s="104"/>
      <c r="J3132" s="49"/>
      <c r="K3132" s="104">
        <v>11</v>
      </c>
      <c r="L3132" s="49">
        <v>12</v>
      </c>
      <c r="M3132" s="104"/>
      <c r="N3132" s="49"/>
      <c r="O3132" s="154">
        <f t="shared" si="104"/>
        <v>33</v>
      </c>
    </row>
    <row r="3133" spans="1:15" s="106" customFormat="1" ht="37.5" x14ac:dyDescent="0.25">
      <c r="A3133" s="97">
        <f t="shared" si="105"/>
        <v>176</v>
      </c>
      <c r="B3133" s="83" t="s">
        <v>1800</v>
      </c>
      <c r="C3133" s="83" t="s">
        <v>1815</v>
      </c>
      <c r="D3133" s="97">
        <v>300173759</v>
      </c>
      <c r="E3133" s="83" t="s">
        <v>1816</v>
      </c>
      <c r="F3133" s="97">
        <v>2018</v>
      </c>
      <c r="G3133" s="97">
        <v>0.6</v>
      </c>
      <c r="H3133" s="49">
        <v>10</v>
      </c>
      <c r="I3133" s="104"/>
      <c r="J3133" s="49">
        <v>12</v>
      </c>
      <c r="K3133" s="104">
        <v>12</v>
      </c>
      <c r="L3133" s="49">
        <v>10</v>
      </c>
      <c r="M3133" s="104"/>
      <c r="N3133" s="49"/>
      <c r="O3133" s="154">
        <f t="shared" si="104"/>
        <v>44</v>
      </c>
    </row>
    <row r="3134" spans="1:15" s="106" customFormat="1" x14ac:dyDescent="0.25">
      <c r="A3134" s="97">
        <f t="shared" si="105"/>
        <v>177</v>
      </c>
      <c r="B3134" s="83" t="s">
        <v>1817</v>
      </c>
      <c r="C3134" s="83" t="s">
        <v>1818</v>
      </c>
      <c r="D3134" s="97">
        <v>205425102</v>
      </c>
      <c r="E3134" s="83" t="s">
        <v>1819</v>
      </c>
      <c r="F3134" s="97">
        <v>2017</v>
      </c>
      <c r="G3134" s="97">
        <v>0.2</v>
      </c>
      <c r="H3134" s="49">
        <v>10</v>
      </c>
      <c r="I3134" s="104"/>
      <c r="J3134" s="49"/>
      <c r="K3134" s="104">
        <v>11</v>
      </c>
      <c r="L3134" s="49">
        <v>10</v>
      </c>
      <c r="M3134" s="104"/>
      <c r="N3134" s="49"/>
      <c r="O3134" s="154">
        <f t="shared" si="104"/>
        <v>31</v>
      </c>
    </row>
    <row r="3135" spans="1:15" s="106" customFormat="1" ht="37.5" x14ac:dyDescent="0.25">
      <c r="A3135" s="97">
        <f t="shared" si="105"/>
        <v>178</v>
      </c>
      <c r="B3135" s="83" t="s">
        <v>1817</v>
      </c>
      <c r="C3135" s="83" t="s">
        <v>1820</v>
      </c>
      <c r="D3135" s="97">
        <v>300053091</v>
      </c>
      <c r="E3135" s="83" t="s">
        <v>1821</v>
      </c>
      <c r="F3135" s="97">
        <v>2018</v>
      </c>
      <c r="G3135" s="97">
        <v>0.2</v>
      </c>
      <c r="H3135" s="49">
        <v>9</v>
      </c>
      <c r="I3135" s="104"/>
      <c r="J3135" s="49"/>
      <c r="K3135" s="104">
        <v>12</v>
      </c>
      <c r="L3135" s="49">
        <v>11</v>
      </c>
      <c r="M3135" s="104"/>
      <c r="N3135" s="49"/>
      <c r="O3135" s="154">
        <f t="shared" si="104"/>
        <v>32</v>
      </c>
    </row>
    <row r="3136" spans="1:15" s="106" customFormat="1" x14ac:dyDescent="0.25">
      <c r="A3136" s="97">
        <f t="shared" si="105"/>
        <v>179</v>
      </c>
      <c r="B3136" s="83" t="s">
        <v>1817</v>
      </c>
      <c r="C3136" s="83" t="s">
        <v>1822</v>
      </c>
      <c r="D3136" s="97">
        <v>203147275</v>
      </c>
      <c r="E3136" s="83" t="s">
        <v>1823</v>
      </c>
      <c r="F3136" s="97">
        <v>2017</v>
      </c>
      <c r="G3136" s="97">
        <v>0.7</v>
      </c>
      <c r="H3136" s="49">
        <v>10</v>
      </c>
      <c r="I3136" s="104"/>
      <c r="J3136" s="49"/>
      <c r="K3136" s="104">
        <v>11</v>
      </c>
      <c r="L3136" s="49">
        <v>10</v>
      </c>
      <c r="M3136" s="104"/>
      <c r="N3136" s="49"/>
      <c r="O3136" s="154">
        <f t="shared" si="104"/>
        <v>31</v>
      </c>
    </row>
    <row r="3137" spans="1:15" s="106" customFormat="1" x14ac:dyDescent="0.25">
      <c r="A3137" s="97">
        <f t="shared" si="105"/>
        <v>180</v>
      </c>
      <c r="B3137" s="83" t="s">
        <v>1817</v>
      </c>
      <c r="C3137" s="83" t="s">
        <v>1824</v>
      </c>
      <c r="D3137" s="97">
        <v>304515082</v>
      </c>
      <c r="E3137" s="83" t="s">
        <v>1825</v>
      </c>
      <c r="F3137" s="97">
        <v>2018</v>
      </c>
      <c r="G3137" s="97">
        <v>0.2</v>
      </c>
      <c r="H3137" s="49">
        <v>11</v>
      </c>
      <c r="I3137" s="104"/>
      <c r="J3137" s="49"/>
      <c r="K3137" s="104">
        <v>12</v>
      </c>
      <c r="L3137" s="49">
        <v>10</v>
      </c>
      <c r="M3137" s="104"/>
      <c r="N3137" s="49"/>
      <c r="O3137" s="154">
        <f t="shared" si="104"/>
        <v>33</v>
      </c>
    </row>
    <row r="3138" spans="1:15" s="106" customFormat="1" x14ac:dyDescent="0.25">
      <c r="A3138" s="97">
        <f t="shared" si="105"/>
        <v>181</v>
      </c>
      <c r="B3138" s="83" t="s">
        <v>1817</v>
      </c>
      <c r="C3138" s="83" t="s">
        <v>1826</v>
      </c>
      <c r="D3138" s="97">
        <v>307001824</v>
      </c>
      <c r="E3138" s="83" t="s">
        <v>1827</v>
      </c>
      <c r="F3138" s="97">
        <v>2020</v>
      </c>
      <c r="G3138" s="97">
        <v>0.06</v>
      </c>
      <c r="H3138" s="49">
        <v>10</v>
      </c>
      <c r="I3138" s="104"/>
      <c r="J3138" s="49"/>
      <c r="K3138" s="104">
        <v>11</v>
      </c>
      <c r="L3138" s="49">
        <v>10</v>
      </c>
      <c r="M3138" s="104"/>
      <c r="N3138" s="49"/>
      <c r="O3138" s="154">
        <f t="shared" si="104"/>
        <v>31</v>
      </c>
    </row>
    <row r="3139" spans="1:15" s="106" customFormat="1" x14ac:dyDescent="0.25">
      <c r="A3139" s="97">
        <f t="shared" si="105"/>
        <v>182</v>
      </c>
      <c r="B3139" s="83" t="s">
        <v>1817</v>
      </c>
      <c r="C3139" s="83" t="s">
        <v>1828</v>
      </c>
      <c r="D3139" s="97">
        <v>302972435</v>
      </c>
      <c r="E3139" s="83" t="s">
        <v>1829</v>
      </c>
      <c r="F3139" s="97">
        <v>2017</v>
      </c>
      <c r="G3139" s="97">
        <v>0.5</v>
      </c>
      <c r="H3139" s="49">
        <v>10</v>
      </c>
      <c r="I3139" s="104"/>
      <c r="J3139" s="49"/>
      <c r="K3139" s="104">
        <v>12</v>
      </c>
      <c r="L3139" s="49">
        <v>11</v>
      </c>
      <c r="M3139" s="104"/>
      <c r="N3139" s="49"/>
      <c r="O3139" s="154">
        <f t="shared" si="104"/>
        <v>33</v>
      </c>
    </row>
    <row r="3140" spans="1:15" s="106" customFormat="1" x14ac:dyDescent="0.25">
      <c r="A3140" s="97">
        <f t="shared" si="105"/>
        <v>183</v>
      </c>
      <c r="B3140" s="83" t="s">
        <v>1817</v>
      </c>
      <c r="C3140" s="83" t="s">
        <v>1830</v>
      </c>
      <c r="D3140" s="97">
        <v>303674132</v>
      </c>
      <c r="E3140" s="83" t="s">
        <v>1831</v>
      </c>
      <c r="F3140" s="97">
        <v>2016</v>
      </c>
      <c r="G3140" s="97">
        <v>0.15</v>
      </c>
      <c r="H3140" s="49">
        <v>11</v>
      </c>
      <c r="I3140" s="104"/>
      <c r="J3140" s="49"/>
      <c r="K3140" s="104">
        <v>12</v>
      </c>
      <c r="L3140" s="49">
        <v>10</v>
      </c>
      <c r="M3140" s="104"/>
      <c r="N3140" s="49"/>
      <c r="O3140" s="154">
        <f t="shared" si="104"/>
        <v>33</v>
      </c>
    </row>
    <row r="3141" spans="1:15" s="106" customFormat="1" x14ac:dyDescent="0.25">
      <c r="A3141" s="97">
        <f t="shared" si="105"/>
        <v>184</v>
      </c>
      <c r="B3141" s="83" t="s">
        <v>1817</v>
      </c>
      <c r="C3141" s="83" t="s">
        <v>1832</v>
      </c>
      <c r="D3141" s="97">
        <v>306939194</v>
      </c>
      <c r="E3141" s="83" t="s">
        <v>1833</v>
      </c>
      <c r="F3141" s="97">
        <v>2019</v>
      </c>
      <c r="G3141" s="97">
        <v>0.1</v>
      </c>
      <c r="H3141" s="49">
        <v>11</v>
      </c>
      <c r="I3141" s="104"/>
      <c r="J3141" s="49"/>
      <c r="K3141" s="104">
        <v>11</v>
      </c>
      <c r="L3141" s="49">
        <v>10</v>
      </c>
      <c r="M3141" s="104"/>
      <c r="N3141" s="49"/>
      <c r="O3141" s="154">
        <f t="shared" si="104"/>
        <v>32</v>
      </c>
    </row>
    <row r="3142" spans="1:15" s="106" customFormat="1" x14ac:dyDescent="0.25">
      <c r="A3142" s="97">
        <f t="shared" si="105"/>
        <v>185</v>
      </c>
      <c r="B3142" s="83" t="s">
        <v>1817</v>
      </c>
      <c r="C3142" s="83" t="s">
        <v>1834</v>
      </c>
      <c r="D3142" s="97">
        <v>203383474</v>
      </c>
      <c r="E3142" s="83" t="s">
        <v>1835</v>
      </c>
      <c r="F3142" s="97">
        <v>2016</v>
      </c>
      <c r="G3142" s="97">
        <v>0.8</v>
      </c>
      <c r="H3142" s="49">
        <v>10</v>
      </c>
      <c r="I3142" s="104"/>
      <c r="J3142" s="49"/>
      <c r="K3142" s="104">
        <v>12</v>
      </c>
      <c r="L3142" s="49">
        <v>10</v>
      </c>
      <c r="M3142" s="104"/>
      <c r="N3142" s="49"/>
      <c r="O3142" s="154">
        <f t="shared" si="104"/>
        <v>32</v>
      </c>
    </row>
    <row r="3143" spans="1:15" s="106" customFormat="1" x14ac:dyDescent="0.25">
      <c r="A3143" s="97">
        <f t="shared" si="105"/>
        <v>186</v>
      </c>
      <c r="B3143" s="83" t="s">
        <v>1817</v>
      </c>
      <c r="C3143" s="83" t="s">
        <v>1836</v>
      </c>
      <c r="D3143" s="97">
        <v>205408390</v>
      </c>
      <c r="E3143" s="83" t="s">
        <v>1837</v>
      </c>
      <c r="F3143" s="97">
        <v>2016</v>
      </c>
      <c r="G3143" s="97">
        <v>0.2</v>
      </c>
      <c r="H3143" s="49">
        <v>10</v>
      </c>
      <c r="I3143" s="104"/>
      <c r="J3143" s="49"/>
      <c r="K3143" s="104">
        <v>11</v>
      </c>
      <c r="L3143" s="49">
        <v>11</v>
      </c>
      <c r="M3143" s="104"/>
      <c r="N3143" s="49"/>
      <c r="O3143" s="154">
        <f t="shared" si="104"/>
        <v>32</v>
      </c>
    </row>
    <row r="3144" spans="1:15" s="106" customFormat="1" x14ac:dyDescent="0.25">
      <c r="A3144" s="97">
        <f t="shared" si="105"/>
        <v>187</v>
      </c>
      <c r="B3144" s="83" t="s">
        <v>1817</v>
      </c>
      <c r="C3144" s="83" t="s">
        <v>1838</v>
      </c>
      <c r="D3144" s="97">
        <v>200173230</v>
      </c>
      <c r="E3144" s="83" t="s">
        <v>1839</v>
      </c>
      <c r="F3144" s="97">
        <v>2015</v>
      </c>
      <c r="G3144" s="97">
        <v>0.1</v>
      </c>
      <c r="H3144" s="49">
        <v>11</v>
      </c>
      <c r="I3144" s="104"/>
      <c r="J3144" s="49"/>
      <c r="K3144" s="104">
        <v>12</v>
      </c>
      <c r="L3144" s="49">
        <v>10</v>
      </c>
      <c r="M3144" s="104"/>
      <c r="N3144" s="49"/>
      <c r="O3144" s="154">
        <f t="shared" si="104"/>
        <v>33</v>
      </c>
    </row>
    <row r="3145" spans="1:15" s="106" customFormat="1" x14ac:dyDescent="0.25">
      <c r="A3145" s="97">
        <f t="shared" si="105"/>
        <v>188</v>
      </c>
      <c r="B3145" s="83" t="s">
        <v>1817</v>
      </c>
      <c r="C3145" s="83" t="s">
        <v>1840</v>
      </c>
      <c r="D3145" s="97">
        <v>203019078</v>
      </c>
      <c r="E3145" s="83" t="s">
        <v>1841</v>
      </c>
      <c r="F3145" s="97">
        <v>2015</v>
      </c>
      <c r="G3145" s="97">
        <v>0.15</v>
      </c>
      <c r="H3145" s="49">
        <v>11</v>
      </c>
      <c r="I3145" s="104"/>
      <c r="J3145" s="49"/>
      <c r="K3145" s="104">
        <v>11</v>
      </c>
      <c r="L3145" s="49">
        <v>10</v>
      </c>
      <c r="M3145" s="104"/>
      <c r="N3145" s="49"/>
      <c r="O3145" s="154">
        <f t="shared" si="104"/>
        <v>32</v>
      </c>
    </row>
    <row r="3146" spans="1:15" s="106" customFormat="1" x14ac:dyDescent="0.25">
      <c r="A3146" s="97">
        <f t="shared" si="105"/>
        <v>189</v>
      </c>
      <c r="B3146" s="83" t="s">
        <v>1817</v>
      </c>
      <c r="C3146" s="83" t="s">
        <v>1842</v>
      </c>
      <c r="D3146" s="97">
        <v>205408351</v>
      </c>
      <c r="E3146" s="83" t="s">
        <v>1843</v>
      </c>
      <c r="F3146" s="97">
        <v>2016</v>
      </c>
      <c r="G3146" s="97">
        <v>0.2</v>
      </c>
      <c r="H3146" s="49">
        <v>10</v>
      </c>
      <c r="I3146" s="104"/>
      <c r="J3146" s="49"/>
      <c r="K3146" s="104">
        <v>12</v>
      </c>
      <c r="L3146" s="49">
        <v>11</v>
      </c>
      <c r="M3146" s="104"/>
      <c r="N3146" s="49"/>
      <c r="O3146" s="154">
        <f t="shared" si="104"/>
        <v>33</v>
      </c>
    </row>
    <row r="3147" spans="1:15" s="106" customFormat="1" x14ac:dyDescent="0.25">
      <c r="A3147" s="97">
        <f t="shared" si="105"/>
        <v>190</v>
      </c>
      <c r="B3147" s="83" t="s">
        <v>1817</v>
      </c>
      <c r="C3147" s="83" t="s">
        <v>1844</v>
      </c>
      <c r="D3147" s="97">
        <v>305250604</v>
      </c>
      <c r="E3147" s="83" t="s">
        <v>1845</v>
      </c>
      <c r="F3147" s="97">
        <v>2020</v>
      </c>
      <c r="G3147" s="97">
        <v>0.45</v>
      </c>
      <c r="H3147" s="49">
        <v>12</v>
      </c>
      <c r="I3147" s="104"/>
      <c r="J3147" s="49">
        <v>12</v>
      </c>
      <c r="K3147" s="104">
        <v>13</v>
      </c>
      <c r="L3147" s="49">
        <v>11</v>
      </c>
      <c r="M3147" s="104"/>
      <c r="N3147" s="49"/>
      <c r="O3147" s="154">
        <f t="shared" si="104"/>
        <v>48</v>
      </c>
    </row>
    <row r="3148" spans="1:15" s="106" customFormat="1" x14ac:dyDescent="0.25">
      <c r="A3148" s="97">
        <f t="shared" si="105"/>
        <v>191</v>
      </c>
      <c r="B3148" s="83" t="s">
        <v>1817</v>
      </c>
      <c r="C3148" s="83" t="s">
        <v>1846</v>
      </c>
      <c r="D3148" s="97">
        <v>304534044</v>
      </c>
      <c r="E3148" s="83" t="s">
        <v>1847</v>
      </c>
      <c r="F3148" s="97">
        <v>2017</v>
      </c>
      <c r="G3148" s="97">
        <v>0.7</v>
      </c>
      <c r="H3148" s="49">
        <v>11</v>
      </c>
      <c r="I3148" s="104"/>
      <c r="J3148" s="49"/>
      <c r="K3148" s="104">
        <v>12</v>
      </c>
      <c r="L3148" s="49">
        <v>10</v>
      </c>
      <c r="M3148" s="104"/>
      <c r="N3148" s="49"/>
      <c r="O3148" s="154">
        <f t="shared" si="104"/>
        <v>33</v>
      </c>
    </row>
    <row r="3149" spans="1:15" s="106" customFormat="1" x14ac:dyDescent="0.25">
      <c r="A3149" s="97">
        <f t="shared" si="105"/>
        <v>192</v>
      </c>
      <c r="B3149" s="83" t="s">
        <v>1817</v>
      </c>
      <c r="C3149" s="83" t="s">
        <v>1848</v>
      </c>
      <c r="D3149" s="97">
        <v>204418823</v>
      </c>
      <c r="E3149" s="83" t="s">
        <v>1849</v>
      </c>
      <c r="F3149" s="97">
        <v>2015</v>
      </c>
      <c r="G3149" s="97">
        <v>7.0000000000000007E-2</v>
      </c>
      <c r="H3149" s="49">
        <v>11</v>
      </c>
      <c r="I3149" s="104"/>
      <c r="J3149" s="49"/>
      <c r="K3149" s="104">
        <v>12</v>
      </c>
      <c r="L3149" s="49">
        <v>11</v>
      </c>
      <c r="M3149" s="104"/>
      <c r="N3149" s="49"/>
      <c r="O3149" s="154">
        <f t="shared" si="104"/>
        <v>34</v>
      </c>
    </row>
    <row r="3150" spans="1:15" s="106" customFormat="1" x14ac:dyDescent="0.25">
      <c r="A3150" s="97">
        <f t="shared" si="105"/>
        <v>193</v>
      </c>
      <c r="B3150" s="83" t="s">
        <v>1817</v>
      </c>
      <c r="C3150" s="83" t="s">
        <v>1850</v>
      </c>
      <c r="D3150" s="97">
        <v>202230443</v>
      </c>
      <c r="E3150" s="83" t="s">
        <v>1851</v>
      </c>
      <c r="F3150" s="97">
        <v>2016</v>
      </c>
      <c r="G3150" s="97">
        <v>0.1</v>
      </c>
      <c r="H3150" s="49">
        <v>10</v>
      </c>
      <c r="I3150" s="104"/>
      <c r="J3150" s="49"/>
      <c r="K3150" s="104">
        <v>12</v>
      </c>
      <c r="L3150" s="49">
        <v>10</v>
      </c>
      <c r="M3150" s="104"/>
      <c r="N3150" s="49"/>
      <c r="O3150" s="154">
        <f t="shared" ref="O3150" si="106">SUM(H3150:N3150)</f>
        <v>32</v>
      </c>
    </row>
    <row r="3151" spans="1:15" s="106" customFormat="1" x14ac:dyDescent="0.25">
      <c r="A3151" s="131" t="s">
        <v>935</v>
      </c>
      <c r="B3151" s="132"/>
      <c r="C3151" s="133"/>
      <c r="D3151" s="96"/>
      <c r="E3151" s="96"/>
      <c r="F3151" s="96"/>
      <c r="G3151" s="96"/>
      <c r="H3151" s="96"/>
      <c r="I3151" s="96"/>
      <c r="J3151" s="96"/>
      <c r="K3151" s="96"/>
      <c r="L3151" s="96"/>
      <c r="M3151" s="96"/>
      <c r="N3151" s="96"/>
      <c r="O3151" s="156"/>
    </row>
    <row r="3152" spans="1:15" s="106" customFormat="1" ht="37.5" x14ac:dyDescent="0.25">
      <c r="A3152" s="108">
        <v>1</v>
      </c>
      <c r="B3152" s="83" t="s">
        <v>352</v>
      </c>
      <c r="C3152" s="83" t="s">
        <v>353</v>
      </c>
      <c r="D3152" s="50">
        <v>301369117</v>
      </c>
      <c r="E3152" s="51" t="s">
        <v>354</v>
      </c>
      <c r="F3152" s="49" t="s">
        <v>355</v>
      </c>
      <c r="G3152" s="49">
        <v>1</v>
      </c>
      <c r="H3152" s="49">
        <v>12</v>
      </c>
      <c r="I3152" s="104">
        <v>8</v>
      </c>
      <c r="J3152" s="52">
        <v>15</v>
      </c>
      <c r="K3152" s="104">
        <v>14</v>
      </c>
      <c r="L3152" s="52">
        <v>12</v>
      </c>
      <c r="M3152" s="104"/>
      <c r="N3152" s="52">
        <v>12</v>
      </c>
      <c r="O3152" s="154">
        <f t="shared" ref="O3152:O3215" si="107">SUM(H3152:N3152)</f>
        <v>73</v>
      </c>
    </row>
    <row r="3153" spans="1:15" s="106" customFormat="1" x14ac:dyDescent="0.25">
      <c r="A3153" s="108">
        <f>1+A3152</f>
        <v>2</v>
      </c>
      <c r="B3153" s="83" t="s">
        <v>352</v>
      </c>
      <c r="C3153" s="83" t="s">
        <v>356</v>
      </c>
      <c r="D3153" s="50">
        <v>304550721</v>
      </c>
      <c r="E3153" s="51" t="s">
        <v>354</v>
      </c>
      <c r="F3153" s="49" t="s">
        <v>357</v>
      </c>
      <c r="G3153" s="49">
        <v>3.3</v>
      </c>
      <c r="H3153" s="49" t="s">
        <v>157</v>
      </c>
      <c r="I3153" s="49" t="s">
        <v>157</v>
      </c>
      <c r="J3153" s="49" t="s">
        <v>157</v>
      </c>
      <c r="K3153" s="49" t="s">
        <v>157</v>
      </c>
      <c r="L3153" s="49" t="s">
        <v>157</v>
      </c>
      <c r="M3153" s="49" t="s">
        <v>157</v>
      </c>
      <c r="N3153" s="49" t="s">
        <v>157</v>
      </c>
      <c r="O3153" s="158" t="s">
        <v>157</v>
      </c>
    </row>
    <row r="3154" spans="1:15" s="106" customFormat="1" ht="37.5" x14ac:dyDescent="0.25">
      <c r="A3154" s="108">
        <f t="shared" ref="A3154:A3217" si="108">1+A3153</f>
        <v>3</v>
      </c>
      <c r="B3154" s="83" t="s">
        <v>352</v>
      </c>
      <c r="C3154" s="83" t="s">
        <v>358</v>
      </c>
      <c r="D3154" s="50">
        <v>300963234</v>
      </c>
      <c r="E3154" s="51" t="s">
        <v>359</v>
      </c>
      <c r="F3154" s="49" t="s">
        <v>360</v>
      </c>
      <c r="G3154" s="49">
        <v>1.5</v>
      </c>
      <c r="H3154" s="49" t="s">
        <v>157</v>
      </c>
      <c r="I3154" s="49" t="s">
        <v>157</v>
      </c>
      <c r="J3154" s="49" t="s">
        <v>157</v>
      </c>
      <c r="K3154" s="49" t="s">
        <v>157</v>
      </c>
      <c r="L3154" s="49" t="s">
        <v>157</v>
      </c>
      <c r="M3154" s="49" t="s">
        <v>157</v>
      </c>
      <c r="N3154" s="49" t="s">
        <v>157</v>
      </c>
      <c r="O3154" s="158" t="s">
        <v>157</v>
      </c>
    </row>
    <row r="3155" spans="1:15" s="106" customFormat="1" ht="37.5" x14ac:dyDescent="0.25">
      <c r="A3155" s="108">
        <f t="shared" si="108"/>
        <v>4</v>
      </c>
      <c r="B3155" s="83" t="s">
        <v>352</v>
      </c>
      <c r="C3155" s="83" t="s">
        <v>361</v>
      </c>
      <c r="D3155" s="50">
        <v>304558504</v>
      </c>
      <c r="E3155" s="51" t="s">
        <v>362</v>
      </c>
      <c r="F3155" s="49" t="s">
        <v>363</v>
      </c>
      <c r="G3155" s="49">
        <v>2</v>
      </c>
      <c r="H3155" s="49">
        <v>10</v>
      </c>
      <c r="I3155" s="104">
        <v>8</v>
      </c>
      <c r="J3155" s="52">
        <v>12</v>
      </c>
      <c r="K3155" s="104">
        <v>10</v>
      </c>
      <c r="L3155" s="52">
        <v>10</v>
      </c>
      <c r="M3155" s="104"/>
      <c r="N3155" s="52">
        <v>10</v>
      </c>
      <c r="O3155" s="154">
        <f t="shared" si="107"/>
        <v>60</v>
      </c>
    </row>
    <row r="3156" spans="1:15" s="106" customFormat="1" ht="37.5" x14ac:dyDescent="0.25">
      <c r="A3156" s="108">
        <f t="shared" si="108"/>
        <v>5</v>
      </c>
      <c r="B3156" s="83" t="s">
        <v>352</v>
      </c>
      <c r="C3156" s="83" t="s">
        <v>364</v>
      </c>
      <c r="D3156" s="50">
        <v>302855682</v>
      </c>
      <c r="E3156" s="51" t="s">
        <v>365</v>
      </c>
      <c r="F3156" s="49" t="s">
        <v>366</v>
      </c>
      <c r="G3156" s="49">
        <v>2</v>
      </c>
      <c r="H3156" s="49" t="s">
        <v>157</v>
      </c>
      <c r="I3156" s="49" t="s">
        <v>157</v>
      </c>
      <c r="J3156" s="49" t="s">
        <v>157</v>
      </c>
      <c r="K3156" s="49" t="s">
        <v>157</v>
      </c>
      <c r="L3156" s="49" t="s">
        <v>157</v>
      </c>
      <c r="M3156" s="49" t="s">
        <v>157</v>
      </c>
      <c r="N3156" s="49" t="s">
        <v>157</v>
      </c>
      <c r="O3156" s="158" t="s">
        <v>157</v>
      </c>
    </row>
    <row r="3157" spans="1:15" s="106" customFormat="1" ht="37.5" x14ac:dyDescent="0.25">
      <c r="A3157" s="108">
        <f t="shared" si="108"/>
        <v>6</v>
      </c>
      <c r="B3157" s="83" t="s">
        <v>352</v>
      </c>
      <c r="C3157" s="83" t="s">
        <v>367</v>
      </c>
      <c r="D3157" s="50">
        <v>302823216</v>
      </c>
      <c r="E3157" s="51" t="s">
        <v>368</v>
      </c>
      <c r="F3157" s="49" t="s">
        <v>369</v>
      </c>
      <c r="G3157" s="49">
        <v>1</v>
      </c>
      <c r="H3157" s="49" t="s">
        <v>157</v>
      </c>
      <c r="I3157" s="49" t="s">
        <v>157</v>
      </c>
      <c r="J3157" s="49" t="s">
        <v>157</v>
      </c>
      <c r="K3157" s="49" t="s">
        <v>157</v>
      </c>
      <c r="L3157" s="49" t="s">
        <v>157</v>
      </c>
      <c r="M3157" s="49" t="s">
        <v>157</v>
      </c>
      <c r="N3157" s="49" t="s">
        <v>157</v>
      </c>
      <c r="O3157" s="158" t="s">
        <v>157</v>
      </c>
    </row>
    <row r="3158" spans="1:15" s="106" customFormat="1" ht="37.5" x14ac:dyDescent="0.25">
      <c r="A3158" s="108">
        <f t="shared" si="108"/>
        <v>7</v>
      </c>
      <c r="B3158" s="83" t="s">
        <v>352</v>
      </c>
      <c r="C3158" s="83" t="s">
        <v>370</v>
      </c>
      <c r="D3158" s="50">
        <v>305568809</v>
      </c>
      <c r="E3158" s="51" t="s">
        <v>371</v>
      </c>
      <c r="F3158" s="49" t="s">
        <v>372</v>
      </c>
      <c r="G3158" s="49">
        <v>2.2000000000000002</v>
      </c>
      <c r="H3158" s="49" t="s">
        <v>157</v>
      </c>
      <c r="I3158" s="49" t="s">
        <v>157</v>
      </c>
      <c r="J3158" s="49" t="s">
        <v>157</v>
      </c>
      <c r="K3158" s="49" t="s">
        <v>157</v>
      </c>
      <c r="L3158" s="49" t="s">
        <v>157</v>
      </c>
      <c r="M3158" s="49" t="s">
        <v>157</v>
      </c>
      <c r="N3158" s="49" t="s">
        <v>157</v>
      </c>
      <c r="O3158" s="158" t="s">
        <v>157</v>
      </c>
    </row>
    <row r="3159" spans="1:15" s="106" customFormat="1" ht="37.5" x14ac:dyDescent="0.25">
      <c r="A3159" s="108">
        <f t="shared" si="108"/>
        <v>8</v>
      </c>
      <c r="B3159" s="83" t="s">
        <v>352</v>
      </c>
      <c r="C3159" s="83" t="s">
        <v>373</v>
      </c>
      <c r="D3159" s="50">
        <v>302213570</v>
      </c>
      <c r="E3159" s="51" t="s">
        <v>374</v>
      </c>
      <c r="F3159" s="49" t="s">
        <v>375</v>
      </c>
      <c r="G3159" s="49">
        <v>2</v>
      </c>
      <c r="H3159" s="49">
        <v>13</v>
      </c>
      <c r="I3159" s="104">
        <v>8</v>
      </c>
      <c r="J3159" s="52">
        <v>15</v>
      </c>
      <c r="K3159" s="104">
        <v>14</v>
      </c>
      <c r="L3159" s="52">
        <v>13</v>
      </c>
      <c r="M3159" s="104"/>
      <c r="N3159" s="52">
        <v>14</v>
      </c>
      <c r="O3159" s="154">
        <f t="shared" si="107"/>
        <v>77</v>
      </c>
    </row>
    <row r="3160" spans="1:15" s="106" customFormat="1" ht="37.5" x14ac:dyDescent="0.25">
      <c r="A3160" s="108">
        <f t="shared" si="108"/>
        <v>9</v>
      </c>
      <c r="B3160" s="83" t="s">
        <v>352</v>
      </c>
      <c r="C3160" s="83" t="s">
        <v>376</v>
      </c>
      <c r="D3160" s="50">
        <v>305663137</v>
      </c>
      <c r="E3160" s="51" t="s">
        <v>377</v>
      </c>
      <c r="F3160" s="49" t="s">
        <v>378</v>
      </c>
      <c r="G3160" s="49">
        <v>2</v>
      </c>
      <c r="H3160" s="49">
        <v>13</v>
      </c>
      <c r="I3160" s="104">
        <v>8</v>
      </c>
      <c r="J3160" s="52">
        <v>15</v>
      </c>
      <c r="K3160" s="104">
        <v>14</v>
      </c>
      <c r="L3160" s="52">
        <v>12</v>
      </c>
      <c r="M3160" s="104"/>
      <c r="N3160" s="52">
        <v>12</v>
      </c>
      <c r="O3160" s="154">
        <f t="shared" si="107"/>
        <v>74</v>
      </c>
    </row>
    <row r="3161" spans="1:15" s="106" customFormat="1" ht="37.5" x14ac:dyDescent="0.25">
      <c r="A3161" s="108">
        <f t="shared" si="108"/>
        <v>10</v>
      </c>
      <c r="B3161" s="83" t="s">
        <v>352</v>
      </c>
      <c r="C3161" s="83" t="s">
        <v>379</v>
      </c>
      <c r="D3161" s="50">
        <v>307391198</v>
      </c>
      <c r="E3161" s="51" t="s">
        <v>377</v>
      </c>
      <c r="F3161" s="49" t="s">
        <v>380</v>
      </c>
      <c r="G3161" s="49">
        <v>4</v>
      </c>
      <c r="H3161" s="49">
        <v>13</v>
      </c>
      <c r="I3161" s="104">
        <v>8</v>
      </c>
      <c r="J3161" s="52">
        <v>15</v>
      </c>
      <c r="K3161" s="104">
        <v>14</v>
      </c>
      <c r="L3161" s="52">
        <v>13</v>
      </c>
      <c r="M3161" s="104"/>
      <c r="N3161" s="52">
        <v>12</v>
      </c>
      <c r="O3161" s="154">
        <f t="shared" si="107"/>
        <v>75</v>
      </c>
    </row>
    <row r="3162" spans="1:15" s="106" customFormat="1" ht="37.5" x14ac:dyDescent="0.25">
      <c r="A3162" s="108">
        <f t="shared" si="108"/>
        <v>11</v>
      </c>
      <c r="B3162" s="83" t="s">
        <v>352</v>
      </c>
      <c r="C3162" s="83" t="s">
        <v>381</v>
      </c>
      <c r="D3162" s="50">
        <v>305651190</v>
      </c>
      <c r="E3162" s="51" t="s">
        <v>382</v>
      </c>
      <c r="F3162" s="49" t="s">
        <v>383</v>
      </c>
      <c r="G3162" s="49">
        <v>1</v>
      </c>
      <c r="H3162" s="49">
        <v>8</v>
      </c>
      <c r="I3162" s="104">
        <v>5</v>
      </c>
      <c r="J3162" s="52">
        <v>10</v>
      </c>
      <c r="K3162" s="104">
        <v>10</v>
      </c>
      <c r="L3162" s="52">
        <v>5</v>
      </c>
      <c r="M3162" s="104"/>
      <c r="N3162" s="52">
        <v>5</v>
      </c>
      <c r="O3162" s="154">
        <f t="shared" si="107"/>
        <v>43</v>
      </c>
    </row>
    <row r="3163" spans="1:15" s="106" customFormat="1" ht="37.5" x14ac:dyDescent="0.25">
      <c r="A3163" s="108">
        <f t="shared" si="108"/>
        <v>12</v>
      </c>
      <c r="B3163" s="83" t="s">
        <v>352</v>
      </c>
      <c r="C3163" s="83" t="s">
        <v>384</v>
      </c>
      <c r="D3163" s="50">
        <v>306081703</v>
      </c>
      <c r="E3163" s="51" t="s">
        <v>382</v>
      </c>
      <c r="F3163" s="49" t="s">
        <v>385</v>
      </c>
      <c r="G3163" s="49">
        <v>1</v>
      </c>
      <c r="H3163" s="49">
        <v>8</v>
      </c>
      <c r="I3163" s="104">
        <v>5</v>
      </c>
      <c r="J3163" s="52">
        <v>10</v>
      </c>
      <c r="K3163" s="104">
        <v>10</v>
      </c>
      <c r="L3163" s="52">
        <v>5</v>
      </c>
      <c r="M3163" s="104"/>
      <c r="N3163" s="52">
        <v>5</v>
      </c>
      <c r="O3163" s="154">
        <f t="shared" si="107"/>
        <v>43</v>
      </c>
    </row>
    <row r="3164" spans="1:15" s="106" customFormat="1" ht="37.5" x14ac:dyDescent="0.25">
      <c r="A3164" s="108">
        <f t="shared" si="108"/>
        <v>13</v>
      </c>
      <c r="B3164" s="83" t="s">
        <v>352</v>
      </c>
      <c r="C3164" s="83" t="s">
        <v>386</v>
      </c>
      <c r="D3164" s="50">
        <v>306039903</v>
      </c>
      <c r="E3164" s="51" t="s">
        <v>387</v>
      </c>
      <c r="F3164" s="49" t="s">
        <v>388</v>
      </c>
      <c r="G3164" s="49">
        <v>1</v>
      </c>
      <c r="H3164" s="49">
        <v>8</v>
      </c>
      <c r="I3164" s="104">
        <v>5</v>
      </c>
      <c r="J3164" s="52">
        <v>10</v>
      </c>
      <c r="K3164" s="104">
        <v>10</v>
      </c>
      <c r="L3164" s="52">
        <v>5</v>
      </c>
      <c r="M3164" s="104"/>
      <c r="N3164" s="52">
        <v>5</v>
      </c>
      <c r="O3164" s="154">
        <f t="shared" si="107"/>
        <v>43</v>
      </c>
    </row>
    <row r="3165" spans="1:15" s="106" customFormat="1" ht="37.5" x14ac:dyDescent="0.25">
      <c r="A3165" s="108">
        <f t="shared" si="108"/>
        <v>14</v>
      </c>
      <c r="B3165" s="83" t="s">
        <v>352</v>
      </c>
      <c r="C3165" s="83" t="s">
        <v>389</v>
      </c>
      <c r="D3165" s="50">
        <v>306040190</v>
      </c>
      <c r="E3165" s="51" t="s">
        <v>390</v>
      </c>
      <c r="F3165" s="49" t="s">
        <v>391</v>
      </c>
      <c r="G3165" s="49">
        <v>1.5</v>
      </c>
      <c r="H3165" s="49">
        <v>8</v>
      </c>
      <c r="I3165" s="104">
        <v>5</v>
      </c>
      <c r="J3165" s="52">
        <v>10</v>
      </c>
      <c r="K3165" s="104">
        <v>10</v>
      </c>
      <c r="L3165" s="52">
        <v>5</v>
      </c>
      <c r="M3165" s="104"/>
      <c r="N3165" s="52">
        <v>5</v>
      </c>
      <c r="O3165" s="154">
        <f t="shared" si="107"/>
        <v>43</v>
      </c>
    </row>
    <row r="3166" spans="1:15" s="106" customFormat="1" ht="37.5" x14ac:dyDescent="0.25">
      <c r="A3166" s="108">
        <f t="shared" si="108"/>
        <v>15</v>
      </c>
      <c r="B3166" s="83" t="s">
        <v>352</v>
      </c>
      <c r="C3166" s="83" t="s">
        <v>392</v>
      </c>
      <c r="D3166" s="50">
        <v>302572584</v>
      </c>
      <c r="E3166" s="51" t="s">
        <v>393</v>
      </c>
      <c r="F3166" s="49" t="s">
        <v>394</v>
      </c>
      <c r="G3166" s="49">
        <v>1</v>
      </c>
      <c r="H3166" s="49">
        <v>14</v>
      </c>
      <c r="I3166" s="104">
        <v>10</v>
      </c>
      <c r="J3166" s="52">
        <v>15</v>
      </c>
      <c r="K3166" s="104">
        <v>14</v>
      </c>
      <c r="L3166" s="52">
        <v>14</v>
      </c>
      <c r="M3166" s="104"/>
      <c r="N3166" s="52">
        <v>14</v>
      </c>
      <c r="O3166" s="154">
        <f t="shared" si="107"/>
        <v>81</v>
      </c>
    </row>
    <row r="3167" spans="1:15" s="106" customFormat="1" ht="37.5" x14ac:dyDescent="0.25">
      <c r="A3167" s="108">
        <f t="shared" si="108"/>
        <v>16</v>
      </c>
      <c r="B3167" s="83" t="s">
        <v>352</v>
      </c>
      <c r="C3167" s="83" t="s">
        <v>395</v>
      </c>
      <c r="D3167" s="50">
        <v>305446191</v>
      </c>
      <c r="E3167" s="51" t="s">
        <v>396</v>
      </c>
      <c r="F3167" s="49" t="s">
        <v>397</v>
      </c>
      <c r="G3167" s="49">
        <v>2.5</v>
      </c>
      <c r="H3167" s="49">
        <v>15</v>
      </c>
      <c r="I3167" s="104">
        <v>8</v>
      </c>
      <c r="J3167" s="52">
        <v>15</v>
      </c>
      <c r="K3167" s="104">
        <v>14</v>
      </c>
      <c r="L3167" s="52">
        <v>15</v>
      </c>
      <c r="M3167" s="104"/>
      <c r="N3167" s="52">
        <v>15</v>
      </c>
      <c r="O3167" s="154">
        <f t="shared" si="107"/>
        <v>82</v>
      </c>
    </row>
    <row r="3168" spans="1:15" s="106" customFormat="1" x14ac:dyDescent="0.25">
      <c r="A3168" s="108">
        <f t="shared" si="108"/>
        <v>17</v>
      </c>
      <c r="B3168" s="83" t="s">
        <v>352</v>
      </c>
      <c r="C3168" s="83" t="s">
        <v>398</v>
      </c>
      <c r="D3168" s="50">
        <v>307022584</v>
      </c>
      <c r="E3168" s="51" t="s">
        <v>396</v>
      </c>
      <c r="F3168" s="49" t="s">
        <v>399</v>
      </c>
      <c r="G3168" s="49">
        <v>7.5</v>
      </c>
      <c r="H3168" s="49">
        <v>15</v>
      </c>
      <c r="I3168" s="104">
        <v>8</v>
      </c>
      <c r="J3168" s="52">
        <v>15</v>
      </c>
      <c r="K3168" s="104">
        <v>14</v>
      </c>
      <c r="L3168" s="52">
        <v>15</v>
      </c>
      <c r="M3168" s="104"/>
      <c r="N3168" s="52">
        <v>15</v>
      </c>
      <c r="O3168" s="154">
        <f t="shared" si="107"/>
        <v>82</v>
      </c>
    </row>
    <row r="3169" spans="1:15" s="106" customFormat="1" ht="37.5" x14ac:dyDescent="0.25">
      <c r="A3169" s="108">
        <f t="shared" si="108"/>
        <v>18</v>
      </c>
      <c r="B3169" s="83" t="s">
        <v>352</v>
      </c>
      <c r="C3169" s="83" t="s">
        <v>400</v>
      </c>
      <c r="D3169" s="50">
        <v>305600095</v>
      </c>
      <c r="E3169" s="51" t="s">
        <v>401</v>
      </c>
      <c r="F3169" s="49" t="s">
        <v>402</v>
      </c>
      <c r="G3169" s="49">
        <v>3.2</v>
      </c>
      <c r="H3169" s="49">
        <v>8</v>
      </c>
      <c r="I3169" s="104">
        <v>5</v>
      </c>
      <c r="J3169" s="52">
        <v>10</v>
      </c>
      <c r="K3169" s="104">
        <v>10</v>
      </c>
      <c r="L3169" s="52">
        <v>5</v>
      </c>
      <c r="M3169" s="104"/>
      <c r="N3169" s="52">
        <v>5</v>
      </c>
      <c r="O3169" s="154">
        <f t="shared" si="107"/>
        <v>43</v>
      </c>
    </row>
    <row r="3170" spans="1:15" s="106" customFormat="1" ht="37.5" x14ac:dyDescent="0.25">
      <c r="A3170" s="108">
        <f t="shared" si="108"/>
        <v>19</v>
      </c>
      <c r="B3170" s="83" t="s">
        <v>352</v>
      </c>
      <c r="C3170" s="83" t="s">
        <v>403</v>
      </c>
      <c r="D3170" s="50">
        <v>306166595</v>
      </c>
      <c r="E3170" s="51" t="s">
        <v>401</v>
      </c>
      <c r="F3170" s="49" t="s">
        <v>404</v>
      </c>
      <c r="G3170" s="49">
        <v>2</v>
      </c>
      <c r="H3170" s="49">
        <v>12</v>
      </c>
      <c r="I3170" s="104">
        <v>10</v>
      </c>
      <c r="J3170" s="52">
        <v>15</v>
      </c>
      <c r="K3170" s="104">
        <v>14</v>
      </c>
      <c r="L3170" s="52">
        <v>10</v>
      </c>
      <c r="M3170" s="104"/>
      <c r="N3170" s="52">
        <v>14</v>
      </c>
      <c r="O3170" s="154">
        <f t="shared" si="107"/>
        <v>75</v>
      </c>
    </row>
    <row r="3171" spans="1:15" s="106" customFormat="1" x14ac:dyDescent="0.25">
      <c r="A3171" s="108">
        <f t="shared" si="108"/>
        <v>20</v>
      </c>
      <c r="B3171" s="83" t="s">
        <v>352</v>
      </c>
      <c r="C3171" s="83" t="s">
        <v>405</v>
      </c>
      <c r="D3171" s="50">
        <v>307027893</v>
      </c>
      <c r="E3171" s="51" t="s">
        <v>401</v>
      </c>
      <c r="F3171" s="49" t="s">
        <v>406</v>
      </c>
      <c r="G3171" s="49">
        <v>5</v>
      </c>
      <c r="H3171" s="49">
        <v>12</v>
      </c>
      <c r="I3171" s="104">
        <v>9</v>
      </c>
      <c r="J3171" s="52">
        <v>15</v>
      </c>
      <c r="K3171" s="104">
        <v>14</v>
      </c>
      <c r="L3171" s="52">
        <v>8</v>
      </c>
      <c r="M3171" s="104"/>
      <c r="N3171" s="52">
        <v>12</v>
      </c>
      <c r="O3171" s="154">
        <f t="shared" si="107"/>
        <v>70</v>
      </c>
    </row>
    <row r="3172" spans="1:15" s="106" customFormat="1" x14ac:dyDescent="0.25">
      <c r="A3172" s="108">
        <f t="shared" si="108"/>
        <v>21</v>
      </c>
      <c r="B3172" s="83" t="s">
        <v>352</v>
      </c>
      <c r="C3172" s="83" t="s">
        <v>407</v>
      </c>
      <c r="D3172" s="50">
        <v>307048417</v>
      </c>
      <c r="E3172" s="51" t="s">
        <v>408</v>
      </c>
      <c r="F3172" s="49" t="s">
        <v>409</v>
      </c>
      <c r="G3172" s="49">
        <v>3</v>
      </c>
      <c r="H3172" s="49">
        <v>14</v>
      </c>
      <c r="I3172" s="104">
        <v>9</v>
      </c>
      <c r="J3172" s="52">
        <v>15</v>
      </c>
      <c r="K3172" s="104">
        <v>14</v>
      </c>
      <c r="L3172" s="52">
        <v>14</v>
      </c>
      <c r="M3172" s="104"/>
      <c r="N3172" s="52">
        <v>14</v>
      </c>
      <c r="O3172" s="154">
        <f t="shared" si="107"/>
        <v>80</v>
      </c>
    </row>
    <row r="3173" spans="1:15" s="106" customFormat="1" ht="37.5" x14ac:dyDescent="0.25">
      <c r="A3173" s="108">
        <f t="shared" si="108"/>
        <v>22</v>
      </c>
      <c r="B3173" s="83" t="s">
        <v>352</v>
      </c>
      <c r="C3173" s="83" t="s">
        <v>410</v>
      </c>
      <c r="D3173" s="50">
        <v>302272784</v>
      </c>
      <c r="E3173" s="51" t="s">
        <v>411</v>
      </c>
      <c r="F3173" s="49" t="s">
        <v>412</v>
      </c>
      <c r="G3173" s="49">
        <v>5</v>
      </c>
      <c r="H3173" s="49">
        <v>12</v>
      </c>
      <c r="I3173" s="104">
        <v>9</v>
      </c>
      <c r="J3173" s="52">
        <v>15</v>
      </c>
      <c r="K3173" s="104">
        <v>14</v>
      </c>
      <c r="L3173" s="52">
        <v>8</v>
      </c>
      <c r="M3173" s="104"/>
      <c r="N3173" s="52">
        <v>12</v>
      </c>
      <c r="O3173" s="154">
        <f t="shared" si="107"/>
        <v>70</v>
      </c>
    </row>
    <row r="3174" spans="1:15" s="106" customFormat="1" ht="37.5" x14ac:dyDescent="0.25">
      <c r="A3174" s="108">
        <f t="shared" si="108"/>
        <v>23</v>
      </c>
      <c r="B3174" s="83" t="s">
        <v>352</v>
      </c>
      <c r="C3174" s="83" t="s">
        <v>413</v>
      </c>
      <c r="D3174" s="50">
        <v>306493198</v>
      </c>
      <c r="E3174" s="51" t="s">
        <v>411</v>
      </c>
      <c r="F3174" s="49" t="s">
        <v>414</v>
      </c>
      <c r="G3174" s="49">
        <v>5</v>
      </c>
      <c r="H3174" s="49" t="s">
        <v>157</v>
      </c>
      <c r="I3174" s="49" t="s">
        <v>157</v>
      </c>
      <c r="J3174" s="49" t="s">
        <v>157</v>
      </c>
      <c r="K3174" s="49" t="s">
        <v>157</v>
      </c>
      <c r="L3174" s="49" t="s">
        <v>157</v>
      </c>
      <c r="M3174" s="49" t="s">
        <v>157</v>
      </c>
      <c r="N3174" s="49" t="s">
        <v>157</v>
      </c>
      <c r="O3174" s="158" t="s">
        <v>157</v>
      </c>
    </row>
    <row r="3175" spans="1:15" s="106" customFormat="1" x14ac:dyDescent="0.25">
      <c r="A3175" s="108">
        <f t="shared" si="108"/>
        <v>24</v>
      </c>
      <c r="B3175" s="83" t="s">
        <v>352</v>
      </c>
      <c r="C3175" s="83" t="s">
        <v>415</v>
      </c>
      <c r="D3175" s="50">
        <v>306863852</v>
      </c>
      <c r="E3175" s="51" t="s">
        <v>411</v>
      </c>
      <c r="F3175" s="49" t="s">
        <v>416</v>
      </c>
      <c r="G3175" s="49">
        <v>4.5</v>
      </c>
      <c r="H3175" s="49">
        <v>12</v>
      </c>
      <c r="I3175" s="104">
        <v>10</v>
      </c>
      <c r="J3175" s="52">
        <v>15</v>
      </c>
      <c r="K3175" s="104">
        <v>14</v>
      </c>
      <c r="L3175" s="52">
        <v>10</v>
      </c>
      <c r="M3175" s="104"/>
      <c r="N3175" s="52">
        <v>12</v>
      </c>
      <c r="O3175" s="154">
        <f t="shared" si="107"/>
        <v>73</v>
      </c>
    </row>
    <row r="3176" spans="1:15" s="106" customFormat="1" x14ac:dyDescent="0.25">
      <c r="A3176" s="108">
        <f t="shared" si="108"/>
        <v>25</v>
      </c>
      <c r="B3176" s="83" t="s">
        <v>352</v>
      </c>
      <c r="C3176" s="83" t="s">
        <v>417</v>
      </c>
      <c r="D3176" s="50">
        <v>307131916</v>
      </c>
      <c r="E3176" s="51" t="s">
        <v>411</v>
      </c>
      <c r="F3176" s="49" t="s">
        <v>418</v>
      </c>
      <c r="G3176" s="49">
        <v>4</v>
      </c>
      <c r="H3176" s="49">
        <v>12</v>
      </c>
      <c r="I3176" s="104">
        <v>10</v>
      </c>
      <c r="J3176" s="52">
        <v>15</v>
      </c>
      <c r="K3176" s="104">
        <v>14</v>
      </c>
      <c r="L3176" s="52">
        <v>10</v>
      </c>
      <c r="M3176" s="104"/>
      <c r="N3176" s="52">
        <v>11</v>
      </c>
      <c r="O3176" s="154">
        <f t="shared" si="107"/>
        <v>72</v>
      </c>
    </row>
    <row r="3177" spans="1:15" s="106" customFormat="1" ht="37.5" x14ac:dyDescent="0.25">
      <c r="A3177" s="108">
        <f t="shared" si="108"/>
        <v>26</v>
      </c>
      <c r="B3177" s="83" t="s">
        <v>352</v>
      </c>
      <c r="C3177" s="83" t="s">
        <v>419</v>
      </c>
      <c r="D3177" s="50">
        <v>307238100</v>
      </c>
      <c r="E3177" s="51" t="s">
        <v>420</v>
      </c>
      <c r="F3177" s="49" t="s">
        <v>421</v>
      </c>
      <c r="G3177" s="49">
        <v>5</v>
      </c>
      <c r="H3177" s="49">
        <v>8</v>
      </c>
      <c r="I3177" s="104">
        <v>5</v>
      </c>
      <c r="J3177" s="52">
        <v>10</v>
      </c>
      <c r="K3177" s="104">
        <v>10</v>
      </c>
      <c r="L3177" s="52">
        <v>5</v>
      </c>
      <c r="M3177" s="104"/>
      <c r="N3177" s="52">
        <v>5</v>
      </c>
      <c r="O3177" s="154">
        <f t="shared" si="107"/>
        <v>43</v>
      </c>
    </row>
    <row r="3178" spans="1:15" s="106" customFormat="1" ht="37.5" x14ac:dyDescent="0.25">
      <c r="A3178" s="108">
        <f t="shared" si="108"/>
        <v>27</v>
      </c>
      <c r="B3178" s="83" t="s">
        <v>352</v>
      </c>
      <c r="C3178" s="83" t="s">
        <v>422</v>
      </c>
      <c r="D3178" s="50">
        <v>302971183</v>
      </c>
      <c r="E3178" s="51" t="s">
        <v>423</v>
      </c>
      <c r="F3178" s="49" t="s">
        <v>424</v>
      </c>
      <c r="G3178" s="49">
        <v>2</v>
      </c>
      <c r="H3178" s="49" t="s">
        <v>157</v>
      </c>
      <c r="I3178" s="49" t="s">
        <v>157</v>
      </c>
      <c r="J3178" s="49" t="s">
        <v>157</v>
      </c>
      <c r="K3178" s="49" t="s">
        <v>157</v>
      </c>
      <c r="L3178" s="49" t="s">
        <v>157</v>
      </c>
      <c r="M3178" s="49" t="s">
        <v>157</v>
      </c>
      <c r="N3178" s="49" t="s">
        <v>157</v>
      </c>
      <c r="O3178" s="158" t="s">
        <v>157</v>
      </c>
    </row>
    <row r="3179" spans="1:15" s="106" customFormat="1" x14ac:dyDescent="0.25">
      <c r="A3179" s="108">
        <f t="shared" si="108"/>
        <v>28</v>
      </c>
      <c r="B3179" s="83" t="s">
        <v>352</v>
      </c>
      <c r="C3179" s="83" t="s">
        <v>425</v>
      </c>
      <c r="D3179" s="50">
        <v>306897668</v>
      </c>
      <c r="E3179" s="51" t="s">
        <v>423</v>
      </c>
      <c r="F3179" s="49" t="s">
        <v>426</v>
      </c>
      <c r="G3179" s="49">
        <v>5</v>
      </c>
      <c r="H3179" s="49">
        <v>12</v>
      </c>
      <c r="I3179" s="104">
        <v>10</v>
      </c>
      <c r="J3179" s="52">
        <v>15</v>
      </c>
      <c r="K3179" s="104">
        <v>14</v>
      </c>
      <c r="L3179" s="52">
        <v>10</v>
      </c>
      <c r="M3179" s="104"/>
      <c r="N3179" s="52">
        <v>12</v>
      </c>
      <c r="O3179" s="154">
        <f t="shared" si="107"/>
        <v>73</v>
      </c>
    </row>
    <row r="3180" spans="1:15" s="106" customFormat="1" x14ac:dyDescent="0.25">
      <c r="A3180" s="108">
        <f t="shared" si="108"/>
        <v>29</v>
      </c>
      <c r="B3180" s="83" t="s">
        <v>352</v>
      </c>
      <c r="C3180" s="83" t="s">
        <v>427</v>
      </c>
      <c r="D3180" s="50">
        <v>307258535</v>
      </c>
      <c r="E3180" s="51" t="s">
        <v>428</v>
      </c>
      <c r="F3180" s="49">
        <v>2024</v>
      </c>
      <c r="G3180" s="49">
        <v>4</v>
      </c>
      <c r="H3180" s="49">
        <v>14</v>
      </c>
      <c r="I3180" s="104">
        <v>8</v>
      </c>
      <c r="J3180" s="52">
        <v>15</v>
      </c>
      <c r="K3180" s="104">
        <v>14</v>
      </c>
      <c r="L3180" s="52">
        <v>14</v>
      </c>
      <c r="M3180" s="104">
        <v>15</v>
      </c>
      <c r="N3180" s="52">
        <v>0</v>
      </c>
      <c r="O3180" s="154">
        <f t="shared" si="107"/>
        <v>80</v>
      </c>
    </row>
    <row r="3181" spans="1:15" s="106" customFormat="1" x14ac:dyDescent="0.25">
      <c r="A3181" s="108">
        <f t="shared" si="108"/>
        <v>30</v>
      </c>
      <c r="B3181" s="83" t="s">
        <v>352</v>
      </c>
      <c r="C3181" s="83" t="s">
        <v>429</v>
      </c>
      <c r="D3181" s="50">
        <v>305171741</v>
      </c>
      <c r="E3181" s="51" t="s">
        <v>430</v>
      </c>
      <c r="F3181" s="49" t="s">
        <v>431</v>
      </c>
      <c r="G3181" s="49">
        <v>1.4</v>
      </c>
      <c r="H3181" s="49">
        <v>0</v>
      </c>
      <c r="I3181" s="104">
        <v>0</v>
      </c>
      <c r="J3181" s="52">
        <v>0</v>
      </c>
      <c r="K3181" s="104">
        <v>0</v>
      </c>
      <c r="L3181" s="52">
        <v>0</v>
      </c>
      <c r="M3181" s="104"/>
      <c r="N3181" s="52">
        <v>0</v>
      </c>
      <c r="O3181" s="154">
        <f t="shared" si="107"/>
        <v>0</v>
      </c>
    </row>
    <row r="3182" spans="1:15" s="106" customFormat="1" ht="37.5" x14ac:dyDescent="0.25">
      <c r="A3182" s="108">
        <f t="shared" si="108"/>
        <v>31</v>
      </c>
      <c r="B3182" s="83" t="s">
        <v>352</v>
      </c>
      <c r="C3182" s="83" t="s">
        <v>432</v>
      </c>
      <c r="D3182" s="50">
        <v>303181493</v>
      </c>
      <c r="E3182" s="51" t="s">
        <v>433</v>
      </c>
      <c r="F3182" s="49" t="s">
        <v>434</v>
      </c>
      <c r="G3182" s="49">
        <v>1.5</v>
      </c>
      <c r="H3182" s="49">
        <v>14</v>
      </c>
      <c r="I3182" s="104">
        <v>8</v>
      </c>
      <c r="J3182" s="52">
        <v>15</v>
      </c>
      <c r="K3182" s="104">
        <v>14</v>
      </c>
      <c r="L3182" s="52">
        <v>14</v>
      </c>
      <c r="M3182" s="104">
        <v>15</v>
      </c>
      <c r="N3182" s="52">
        <v>0</v>
      </c>
      <c r="O3182" s="154">
        <f t="shared" si="107"/>
        <v>80</v>
      </c>
    </row>
    <row r="3183" spans="1:15" s="106" customFormat="1" ht="37.5" x14ac:dyDescent="0.25">
      <c r="A3183" s="108">
        <f t="shared" si="108"/>
        <v>32</v>
      </c>
      <c r="B3183" s="83" t="s">
        <v>352</v>
      </c>
      <c r="C3183" s="83" t="s">
        <v>435</v>
      </c>
      <c r="D3183" s="50">
        <v>306850085</v>
      </c>
      <c r="E3183" s="51" t="s">
        <v>433</v>
      </c>
      <c r="F3183" s="49" t="s">
        <v>436</v>
      </c>
      <c r="G3183" s="49">
        <v>5</v>
      </c>
      <c r="H3183" s="49">
        <v>14</v>
      </c>
      <c r="I3183" s="104">
        <v>8</v>
      </c>
      <c r="J3183" s="52">
        <v>15</v>
      </c>
      <c r="K3183" s="104">
        <v>14</v>
      </c>
      <c r="L3183" s="52">
        <v>14</v>
      </c>
      <c r="M3183" s="104">
        <v>15</v>
      </c>
      <c r="N3183" s="52">
        <v>0</v>
      </c>
      <c r="O3183" s="154">
        <f t="shared" si="107"/>
        <v>80</v>
      </c>
    </row>
    <row r="3184" spans="1:15" s="106" customFormat="1" ht="37.5" x14ac:dyDescent="0.25">
      <c r="A3184" s="108">
        <f t="shared" si="108"/>
        <v>33</v>
      </c>
      <c r="B3184" s="83" t="s">
        <v>352</v>
      </c>
      <c r="C3184" s="83" t="s">
        <v>437</v>
      </c>
      <c r="D3184" s="50">
        <v>307426982</v>
      </c>
      <c r="E3184" s="51" t="s">
        <v>433</v>
      </c>
      <c r="F3184" s="49" t="s">
        <v>438</v>
      </c>
      <c r="G3184" s="49">
        <v>3</v>
      </c>
      <c r="H3184" s="49">
        <v>14</v>
      </c>
      <c r="I3184" s="104">
        <v>8</v>
      </c>
      <c r="J3184" s="52">
        <v>15</v>
      </c>
      <c r="K3184" s="104">
        <v>14</v>
      </c>
      <c r="L3184" s="52">
        <v>14</v>
      </c>
      <c r="M3184" s="104">
        <v>15</v>
      </c>
      <c r="N3184" s="52">
        <v>0</v>
      </c>
      <c r="O3184" s="154">
        <f t="shared" si="107"/>
        <v>80</v>
      </c>
    </row>
    <row r="3185" spans="1:15" s="106" customFormat="1" ht="37.5" x14ac:dyDescent="0.25">
      <c r="A3185" s="108">
        <f t="shared" si="108"/>
        <v>34</v>
      </c>
      <c r="B3185" s="83" t="s">
        <v>352</v>
      </c>
      <c r="C3185" s="83" t="s">
        <v>439</v>
      </c>
      <c r="D3185" s="50">
        <v>303746216</v>
      </c>
      <c r="E3185" s="51" t="s">
        <v>440</v>
      </c>
      <c r="F3185" s="49" t="s">
        <v>441</v>
      </c>
      <c r="G3185" s="49">
        <v>1</v>
      </c>
      <c r="H3185" s="49" t="s">
        <v>157</v>
      </c>
      <c r="I3185" s="49" t="s">
        <v>157</v>
      </c>
      <c r="J3185" s="49" t="s">
        <v>157</v>
      </c>
      <c r="K3185" s="49" t="s">
        <v>157</v>
      </c>
      <c r="L3185" s="49" t="s">
        <v>157</v>
      </c>
      <c r="M3185" s="49" t="s">
        <v>157</v>
      </c>
      <c r="N3185" s="49" t="s">
        <v>157</v>
      </c>
      <c r="O3185" s="158" t="s">
        <v>157</v>
      </c>
    </row>
    <row r="3186" spans="1:15" s="106" customFormat="1" x14ac:dyDescent="0.25">
      <c r="A3186" s="108">
        <f t="shared" si="108"/>
        <v>35</v>
      </c>
      <c r="B3186" s="83" t="s">
        <v>352</v>
      </c>
      <c r="C3186" s="83" t="s">
        <v>442</v>
      </c>
      <c r="D3186" s="50">
        <v>307397355</v>
      </c>
      <c r="E3186" s="51" t="s">
        <v>430</v>
      </c>
      <c r="F3186" s="49">
        <v>2023</v>
      </c>
      <c r="G3186" s="49">
        <v>4</v>
      </c>
      <c r="H3186" s="49">
        <v>8</v>
      </c>
      <c r="I3186" s="104">
        <v>5</v>
      </c>
      <c r="J3186" s="52">
        <v>10</v>
      </c>
      <c r="K3186" s="104">
        <v>10</v>
      </c>
      <c r="L3186" s="52">
        <v>13</v>
      </c>
      <c r="M3186" s="104"/>
      <c r="N3186" s="52">
        <v>5</v>
      </c>
      <c r="O3186" s="154">
        <f t="shared" si="107"/>
        <v>51</v>
      </c>
    </row>
    <row r="3187" spans="1:15" s="106" customFormat="1" x14ac:dyDescent="0.25">
      <c r="A3187" s="108">
        <f t="shared" si="108"/>
        <v>36</v>
      </c>
      <c r="B3187" s="83" t="s">
        <v>352</v>
      </c>
      <c r="C3187" s="83" t="s">
        <v>443</v>
      </c>
      <c r="D3187" s="50">
        <v>307092245</v>
      </c>
      <c r="E3187" s="51" t="s">
        <v>444</v>
      </c>
      <c r="F3187" s="49">
        <v>2023</v>
      </c>
      <c r="G3187" s="49">
        <v>4</v>
      </c>
      <c r="H3187" s="49">
        <v>12</v>
      </c>
      <c r="I3187" s="104">
        <v>10</v>
      </c>
      <c r="J3187" s="52">
        <v>15</v>
      </c>
      <c r="K3187" s="104">
        <v>14</v>
      </c>
      <c r="L3187" s="52">
        <v>12</v>
      </c>
      <c r="M3187" s="104"/>
      <c r="N3187" s="52">
        <v>14</v>
      </c>
      <c r="O3187" s="154">
        <f t="shared" si="107"/>
        <v>77</v>
      </c>
    </row>
    <row r="3188" spans="1:15" s="106" customFormat="1" x14ac:dyDescent="0.25">
      <c r="A3188" s="108">
        <f t="shared" si="108"/>
        <v>37</v>
      </c>
      <c r="B3188" s="83" t="s">
        <v>352</v>
      </c>
      <c r="C3188" s="83" t="s">
        <v>445</v>
      </c>
      <c r="D3188" s="50">
        <v>305314815</v>
      </c>
      <c r="E3188" s="51" t="s">
        <v>446</v>
      </c>
      <c r="F3188" s="49">
        <v>2024</v>
      </c>
      <c r="G3188" s="49">
        <v>2</v>
      </c>
      <c r="H3188" s="49">
        <v>12</v>
      </c>
      <c r="I3188" s="104">
        <v>10</v>
      </c>
      <c r="J3188" s="52">
        <v>15</v>
      </c>
      <c r="K3188" s="104">
        <v>14</v>
      </c>
      <c r="L3188" s="52">
        <v>13</v>
      </c>
      <c r="M3188" s="104"/>
      <c r="N3188" s="52">
        <v>14</v>
      </c>
      <c r="O3188" s="154">
        <f t="shared" si="107"/>
        <v>78</v>
      </c>
    </row>
    <row r="3189" spans="1:15" s="106" customFormat="1" ht="37.5" x14ac:dyDescent="0.25">
      <c r="A3189" s="108">
        <f t="shared" si="108"/>
        <v>38</v>
      </c>
      <c r="B3189" s="83" t="s">
        <v>447</v>
      </c>
      <c r="C3189" s="83" t="s">
        <v>448</v>
      </c>
      <c r="D3189" s="50">
        <v>303355085</v>
      </c>
      <c r="E3189" s="51" t="s">
        <v>449</v>
      </c>
      <c r="F3189" s="49" t="s">
        <v>450</v>
      </c>
      <c r="G3189" s="49">
        <v>1</v>
      </c>
      <c r="H3189" s="49">
        <v>12</v>
      </c>
      <c r="I3189" s="104">
        <v>10</v>
      </c>
      <c r="J3189" s="52">
        <v>15</v>
      </c>
      <c r="K3189" s="104">
        <v>15</v>
      </c>
      <c r="L3189" s="52">
        <v>10</v>
      </c>
      <c r="M3189" s="104"/>
      <c r="N3189" s="52">
        <v>10</v>
      </c>
      <c r="O3189" s="154">
        <f t="shared" si="107"/>
        <v>72</v>
      </c>
    </row>
    <row r="3190" spans="1:15" s="106" customFormat="1" x14ac:dyDescent="0.25">
      <c r="A3190" s="108">
        <f t="shared" si="108"/>
        <v>39</v>
      </c>
      <c r="B3190" s="83" t="s">
        <v>447</v>
      </c>
      <c r="C3190" s="83" t="s">
        <v>451</v>
      </c>
      <c r="D3190" s="50">
        <v>305485097</v>
      </c>
      <c r="E3190" s="51" t="s">
        <v>452</v>
      </c>
      <c r="F3190" s="49" t="s">
        <v>453</v>
      </c>
      <c r="G3190" s="49">
        <v>1</v>
      </c>
      <c r="H3190" s="49">
        <v>15</v>
      </c>
      <c r="I3190" s="104">
        <v>5</v>
      </c>
      <c r="J3190" s="52">
        <v>15</v>
      </c>
      <c r="K3190" s="104">
        <v>15</v>
      </c>
      <c r="L3190" s="52">
        <v>10</v>
      </c>
      <c r="M3190" s="104"/>
      <c r="N3190" s="52">
        <v>10</v>
      </c>
      <c r="O3190" s="154">
        <f t="shared" si="107"/>
        <v>70</v>
      </c>
    </row>
    <row r="3191" spans="1:15" s="106" customFormat="1" x14ac:dyDescent="0.25">
      <c r="A3191" s="108">
        <f t="shared" si="108"/>
        <v>40</v>
      </c>
      <c r="B3191" s="83" t="s">
        <v>447</v>
      </c>
      <c r="C3191" s="83" t="s">
        <v>454</v>
      </c>
      <c r="D3191" s="50">
        <v>305661890</v>
      </c>
      <c r="E3191" s="51" t="s">
        <v>452</v>
      </c>
      <c r="F3191" s="49" t="s">
        <v>455</v>
      </c>
      <c r="G3191" s="49">
        <v>2</v>
      </c>
      <c r="H3191" s="49">
        <v>12</v>
      </c>
      <c r="I3191" s="104">
        <v>5</v>
      </c>
      <c r="J3191" s="52">
        <v>15</v>
      </c>
      <c r="K3191" s="104">
        <v>15</v>
      </c>
      <c r="L3191" s="52">
        <v>5</v>
      </c>
      <c r="M3191" s="104"/>
      <c r="N3191" s="52">
        <v>10</v>
      </c>
      <c r="O3191" s="154">
        <f t="shared" si="107"/>
        <v>62</v>
      </c>
    </row>
    <row r="3192" spans="1:15" s="106" customFormat="1" x14ac:dyDescent="0.25">
      <c r="A3192" s="108">
        <f t="shared" si="108"/>
        <v>41</v>
      </c>
      <c r="B3192" s="83" t="s">
        <v>447</v>
      </c>
      <c r="C3192" s="83" t="s">
        <v>456</v>
      </c>
      <c r="D3192" s="50">
        <v>305541731</v>
      </c>
      <c r="E3192" s="51" t="s">
        <v>457</v>
      </c>
      <c r="F3192" s="49" t="s">
        <v>458</v>
      </c>
      <c r="G3192" s="49">
        <v>1</v>
      </c>
      <c r="H3192" s="49" t="s">
        <v>157</v>
      </c>
      <c r="I3192" s="49" t="s">
        <v>157</v>
      </c>
      <c r="J3192" s="49" t="s">
        <v>157</v>
      </c>
      <c r="K3192" s="49" t="s">
        <v>157</v>
      </c>
      <c r="L3192" s="49" t="s">
        <v>157</v>
      </c>
      <c r="M3192" s="49" t="s">
        <v>157</v>
      </c>
      <c r="N3192" s="49" t="s">
        <v>157</v>
      </c>
      <c r="O3192" s="158" t="s">
        <v>157</v>
      </c>
    </row>
    <row r="3193" spans="1:15" s="106" customFormat="1" x14ac:dyDescent="0.25">
      <c r="A3193" s="108">
        <f t="shared" si="108"/>
        <v>42</v>
      </c>
      <c r="B3193" s="83" t="s">
        <v>447</v>
      </c>
      <c r="C3193" s="83" t="s">
        <v>459</v>
      </c>
      <c r="D3193" s="50">
        <v>305541390</v>
      </c>
      <c r="E3193" s="51" t="s">
        <v>460</v>
      </c>
      <c r="F3193" s="49" t="s">
        <v>461</v>
      </c>
      <c r="G3193" s="49">
        <v>1</v>
      </c>
      <c r="H3193" s="49" t="s">
        <v>157</v>
      </c>
      <c r="I3193" s="49" t="s">
        <v>157</v>
      </c>
      <c r="J3193" s="49" t="s">
        <v>157</v>
      </c>
      <c r="K3193" s="49" t="s">
        <v>157</v>
      </c>
      <c r="L3193" s="49" t="s">
        <v>157</v>
      </c>
      <c r="M3193" s="49" t="s">
        <v>157</v>
      </c>
      <c r="N3193" s="49" t="s">
        <v>157</v>
      </c>
      <c r="O3193" s="158" t="s">
        <v>157</v>
      </c>
    </row>
    <row r="3194" spans="1:15" s="106" customFormat="1" x14ac:dyDescent="0.25">
      <c r="A3194" s="108">
        <f t="shared" si="108"/>
        <v>43</v>
      </c>
      <c r="B3194" s="83" t="s">
        <v>447</v>
      </c>
      <c r="C3194" s="83" t="s">
        <v>462</v>
      </c>
      <c r="D3194" s="50">
        <v>304056440</v>
      </c>
      <c r="E3194" s="51" t="s">
        <v>463</v>
      </c>
      <c r="F3194" s="49" t="s">
        <v>464</v>
      </c>
      <c r="G3194" s="49">
        <v>1</v>
      </c>
      <c r="H3194" s="49" t="s">
        <v>157</v>
      </c>
      <c r="I3194" s="49" t="s">
        <v>157</v>
      </c>
      <c r="J3194" s="49" t="s">
        <v>157</v>
      </c>
      <c r="K3194" s="49" t="s">
        <v>157</v>
      </c>
      <c r="L3194" s="49" t="s">
        <v>157</v>
      </c>
      <c r="M3194" s="49" t="s">
        <v>157</v>
      </c>
      <c r="N3194" s="49" t="s">
        <v>157</v>
      </c>
      <c r="O3194" s="158" t="s">
        <v>157</v>
      </c>
    </row>
    <row r="3195" spans="1:15" s="106" customFormat="1" x14ac:dyDescent="0.25">
      <c r="A3195" s="108">
        <f t="shared" si="108"/>
        <v>44</v>
      </c>
      <c r="B3195" s="83" t="s">
        <v>447</v>
      </c>
      <c r="C3195" s="83" t="s">
        <v>465</v>
      </c>
      <c r="D3195" s="50">
        <v>202174900</v>
      </c>
      <c r="E3195" s="51" t="s">
        <v>463</v>
      </c>
      <c r="F3195" s="49" t="s">
        <v>466</v>
      </c>
      <c r="G3195" s="49">
        <v>1</v>
      </c>
      <c r="H3195" s="49" t="s">
        <v>157</v>
      </c>
      <c r="I3195" s="49" t="s">
        <v>157</v>
      </c>
      <c r="J3195" s="49" t="s">
        <v>157</v>
      </c>
      <c r="K3195" s="49" t="s">
        <v>157</v>
      </c>
      <c r="L3195" s="49" t="s">
        <v>157</v>
      </c>
      <c r="M3195" s="49" t="s">
        <v>157</v>
      </c>
      <c r="N3195" s="49" t="s">
        <v>157</v>
      </c>
      <c r="O3195" s="158" t="s">
        <v>157</v>
      </c>
    </row>
    <row r="3196" spans="1:15" s="106" customFormat="1" x14ac:dyDescent="0.25">
      <c r="A3196" s="108">
        <f t="shared" si="108"/>
        <v>45</v>
      </c>
      <c r="B3196" s="83" t="s">
        <v>447</v>
      </c>
      <c r="C3196" s="83" t="s">
        <v>467</v>
      </c>
      <c r="D3196" s="50">
        <v>305825622</v>
      </c>
      <c r="E3196" s="51" t="s">
        <v>463</v>
      </c>
      <c r="F3196" s="49" t="s">
        <v>468</v>
      </c>
      <c r="G3196" s="49">
        <v>1.3</v>
      </c>
      <c r="H3196" s="49" t="s">
        <v>157</v>
      </c>
      <c r="I3196" s="49" t="s">
        <v>157</v>
      </c>
      <c r="J3196" s="49" t="s">
        <v>157</v>
      </c>
      <c r="K3196" s="49" t="s">
        <v>157</v>
      </c>
      <c r="L3196" s="49" t="s">
        <v>157</v>
      </c>
      <c r="M3196" s="49" t="s">
        <v>157</v>
      </c>
      <c r="N3196" s="49" t="s">
        <v>157</v>
      </c>
      <c r="O3196" s="158" t="s">
        <v>157</v>
      </c>
    </row>
    <row r="3197" spans="1:15" s="106" customFormat="1" x14ac:dyDescent="0.25">
      <c r="A3197" s="108">
        <f t="shared" si="108"/>
        <v>46</v>
      </c>
      <c r="B3197" s="83" t="s">
        <v>447</v>
      </c>
      <c r="C3197" s="83" t="s">
        <v>469</v>
      </c>
      <c r="D3197" s="50">
        <v>305188560</v>
      </c>
      <c r="E3197" s="51" t="s">
        <v>470</v>
      </c>
      <c r="F3197" s="49" t="s">
        <v>471</v>
      </c>
      <c r="G3197" s="49">
        <v>1</v>
      </c>
      <c r="H3197" s="49">
        <v>12</v>
      </c>
      <c r="I3197" s="104">
        <v>8</v>
      </c>
      <c r="J3197" s="52">
        <v>15</v>
      </c>
      <c r="K3197" s="104">
        <v>15</v>
      </c>
      <c r="L3197" s="52">
        <v>10</v>
      </c>
      <c r="M3197" s="104"/>
      <c r="N3197" s="52">
        <v>5</v>
      </c>
      <c r="O3197" s="154">
        <f t="shared" si="107"/>
        <v>65</v>
      </c>
    </row>
    <row r="3198" spans="1:15" s="106" customFormat="1" x14ac:dyDescent="0.25">
      <c r="A3198" s="108">
        <f t="shared" si="108"/>
        <v>47</v>
      </c>
      <c r="B3198" s="83" t="s">
        <v>447</v>
      </c>
      <c r="C3198" s="83" t="s">
        <v>472</v>
      </c>
      <c r="D3198" s="50">
        <v>305664791</v>
      </c>
      <c r="E3198" s="51" t="s">
        <v>473</v>
      </c>
      <c r="F3198" s="49" t="s">
        <v>474</v>
      </c>
      <c r="G3198" s="49">
        <v>1</v>
      </c>
      <c r="H3198" s="49">
        <v>12</v>
      </c>
      <c r="I3198" s="104">
        <v>10</v>
      </c>
      <c r="J3198" s="52">
        <v>15</v>
      </c>
      <c r="K3198" s="104">
        <v>15</v>
      </c>
      <c r="L3198" s="52">
        <v>10</v>
      </c>
      <c r="M3198" s="104"/>
      <c r="N3198" s="52">
        <v>5</v>
      </c>
      <c r="O3198" s="154">
        <f t="shared" si="107"/>
        <v>67</v>
      </c>
    </row>
    <row r="3199" spans="1:15" s="106" customFormat="1" x14ac:dyDescent="0.25">
      <c r="A3199" s="108">
        <f t="shared" si="108"/>
        <v>48</v>
      </c>
      <c r="B3199" s="83" t="s">
        <v>447</v>
      </c>
      <c r="C3199" s="83" t="s">
        <v>475</v>
      </c>
      <c r="D3199" s="50">
        <v>306212110</v>
      </c>
      <c r="E3199" s="51" t="s">
        <v>476</v>
      </c>
      <c r="F3199" s="49" t="s">
        <v>477</v>
      </c>
      <c r="G3199" s="49">
        <v>1</v>
      </c>
      <c r="H3199" s="49">
        <v>8</v>
      </c>
      <c r="I3199" s="104">
        <v>10</v>
      </c>
      <c r="J3199" s="52">
        <v>15</v>
      </c>
      <c r="K3199" s="104">
        <v>15</v>
      </c>
      <c r="L3199" s="52">
        <v>5</v>
      </c>
      <c r="M3199" s="104"/>
      <c r="N3199" s="52">
        <v>5</v>
      </c>
      <c r="O3199" s="154">
        <f t="shared" si="107"/>
        <v>58</v>
      </c>
    </row>
    <row r="3200" spans="1:15" s="106" customFormat="1" x14ac:dyDescent="0.25">
      <c r="A3200" s="108">
        <f t="shared" si="108"/>
        <v>49</v>
      </c>
      <c r="B3200" s="83" t="s">
        <v>447</v>
      </c>
      <c r="C3200" s="83" t="s">
        <v>478</v>
      </c>
      <c r="D3200" s="50">
        <v>305199089</v>
      </c>
      <c r="E3200" s="51" t="s">
        <v>479</v>
      </c>
      <c r="F3200" s="49" t="s">
        <v>480</v>
      </c>
      <c r="G3200" s="49">
        <v>2.5</v>
      </c>
      <c r="H3200" s="49">
        <v>15</v>
      </c>
      <c r="I3200" s="104">
        <v>10</v>
      </c>
      <c r="J3200" s="52">
        <v>15</v>
      </c>
      <c r="K3200" s="104">
        <v>15</v>
      </c>
      <c r="L3200" s="52">
        <v>15</v>
      </c>
      <c r="M3200" s="104"/>
      <c r="N3200" s="52">
        <v>15</v>
      </c>
      <c r="O3200" s="154">
        <f t="shared" si="107"/>
        <v>85</v>
      </c>
    </row>
    <row r="3201" spans="1:15" s="106" customFormat="1" x14ac:dyDescent="0.25">
      <c r="A3201" s="108">
        <f t="shared" si="108"/>
        <v>50</v>
      </c>
      <c r="B3201" s="83" t="s">
        <v>447</v>
      </c>
      <c r="C3201" s="83" t="s">
        <v>481</v>
      </c>
      <c r="D3201" s="50">
        <v>305626560</v>
      </c>
      <c r="E3201" s="51" t="s">
        <v>479</v>
      </c>
      <c r="F3201" s="49" t="s">
        <v>482</v>
      </c>
      <c r="G3201" s="49">
        <v>2</v>
      </c>
      <c r="H3201" s="49">
        <v>12</v>
      </c>
      <c r="I3201" s="104">
        <v>10</v>
      </c>
      <c r="J3201" s="52">
        <v>15</v>
      </c>
      <c r="K3201" s="104">
        <v>15</v>
      </c>
      <c r="L3201" s="52">
        <v>10</v>
      </c>
      <c r="M3201" s="104"/>
      <c r="N3201" s="52">
        <v>10</v>
      </c>
      <c r="O3201" s="154">
        <f t="shared" si="107"/>
        <v>72</v>
      </c>
    </row>
    <row r="3202" spans="1:15" s="106" customFormat="1" x14ac:dyDescent="0.25">
      <c r="A3202" s="108">
        <f t="shared" si="108"/>
        <v>51</v>
      </c>
      <c r="B3202" s="83" t="s">
        <v>447</v>
      </c>
      <c r="C3202" s="83" t="s">
        <v>483</v>
      </c>
      <c r="D3202" s="50">
        <v>304978092</v>
      </c>
      <c r="E3202" s="51" t="s">
        <v>479</v>
      </c>
      <c r="F3202" s="49" t="s">
        <v>484</v>
      </c>
      <c r="G3202" s="49">
        <v>20</v>
      </c>
      <c r="H3202" s="49">
        <v>15</v>
      </c>
      <c r="I3202" s="104">
        <v>10</v>
      </c>
      <c r="J3202" s="52">
        <v>15</v>
      </c>
      <c r="K3202" s="104">
        <v>15</v>
      </c>
      <c r="L3202" s="52">
        <v>15</v>
      </c>
      <c r="M3202" s="104">
        <v>15</v>
      </c>
      <c r="N3202" s="52">
        <v>15</v>
      </c>
      <c r="O3202" s="154">
        <f t="shared" si="107"/>
        <v>100</v>
      </c>
    </row>
    <row r="3203" spans="1:15" s="106" customFormat="1" x14ac:dyDescent="0.25">
      <c r="A3203" s="108">
        <f t="shared" si="108"/>
        <v>52</v>
      </c>
      <c r="B3203" s="83" t="s">
        <v>447</v>
      </c>
      <c r="C3203" s="83" t="s">
        <v>485</v>
      </c>
      <c r="D3203" s="50">
        <v>306792965</v>
      </c>
      <c r="E3203" s="51" t="s">
        <v>486</v>
      </c>
      <c r="F3203" s="49" t="s">
        <v>487</v>
      </c>
      <c r="G3203" s="49">
        <v>3</v>
      </c>
      <c r="H3203" s="49">
        <v>12</v>
      </c>
      <c r="I3203" s="104">
        <v>10</v>
      </c>
      <c r="J3203" s="52">
        <v>15</v>
      </c>
      <c r="K3203" s="104">
        <v>15</v>
      </c>
      <c r="L3203" s="52">
        <v>15</v>
      </c>
      <c r="M3203" s="104"/>
      <c r="N3203" s="52">
        <v>10</v>
      </c>
      <c r="O3203" s="154">
        <f t="shared" si="107"/>
        <v>77</v>
      </c>
    </row>
    <row r="3204" spans="1:15" s="106" customFormat="1" x14ac:dyDescent="0.25">
      <c r="A3204" s="108">
        <f t="shared" si="108"/>
        <v>53</v>
      </c>
      <c r="B3204" s="83" t="s">
        <v>447</v>
      </c>
      <c r="C3204" s="83" t="s">
        <v>488</v>
      </c>
      <c r="D3204" s="97">
        <v>305735480</v>
      </c>
      <c r="E3204" s="83" t="s">
        <v>489</v>
      </c>
      <c r="F3204" s="97" t="s">
        <v>490</v>
      </c>
      <c r="G3204" s="97">
        <v>2</v>
      </c>
      <c r="H3204" s="49">
        <v>8</v>
      </c>
      <c r="I3204" s="104">
        <v>5</v>
      </c>
      <c r="J3204" s="49">
        <v>10</v>
      </c>
      <c r="K3204" s="104">
        <v>10</v>
      </c>
      <c r="L3204" s="49">
        <v>0</v>
      </c>
      <c r="M3204" s="104"/>
      <c r="N3204" s="49">
        <v>5</v>
      </c>
      <c r="O3204" s="154">
        <f t="shared" si="107"/>
        <v>38</v>
      </c>
    </row>
    <row r="3205" spans="1:15" s="106" customFormat="1" x14ac:dyDescent="0.25">
      <c r="A3205" s="108">
        <f t="shared" si="108"/>
        <v>54</v>
      </c>
      <c r="B3205" s="83" t="s">
        <v>447</v>
      </c>
      <c r="C3205" s="83" t="s">
        <v>491</v>
      </c>
      <c r="D3205" s="50">
        <v>307409314</v>
      </c>
      <c r="E3205" s="51" t="s">
        <v>452</v>
      </c>
      <c r="F3205" s="49" t="s">
        <v>492</v>
      </c>
      <c r="G3205" s="49">
        <v>4</v>
      </c>
      <c r="H3205" s="49">
        <v>10</v>
      </c>
      <c r="I3205" s="104">
        <v>10</v>
      </c>
      <c r="J3205" s="52">
        <v>15</v>
      </c>
      <c r="K3205" s="104">
        <v>15</v>
      </c>
      <c r="L3205" s="52">
        <v>5</v>
      </c>
      <c r="M3205" s="104"/>
      <c r="N3205" s="52">
        <v>10</v>
      </c>
      <c r="O3205" s="154">
        <f t="shared" si="107"/>
        <v>65</v>
      </c>
    </row>
    <row r="3206" spans="1:15" s="106" customFormat="1" x14ac:dyDescent="0.25">
      <c r="A3206" s="108">
        <f t="shared" si="108"/>
        <v>55</v>
      </c>
      <c r="B3206" s="83" t="s">
        <v>447</v>
      </c>
      <c r="C3206" s="83" t="s">
        <v>493</v>
      </c>
      <c r="D3206" s="50">
        <v>303296469</v>
      </c>
      <c r="E3206" s="51" t="s">
        <v>494</v>
      </c>
      <c r="F3206" s="49" t="s">
        <v>495</v>
      </c>
      <c r="G3206" s="49">
        <v>3</v>
      </c>
      <c r="H3206" s="49">
        <v>15</v>
      </c>
      <c r="I3206" s="104">
        <v>10</v>
      </c>
      <c r="J3206" s="52">
        <v>15</v>
      </c>
      <c r="K3206" s="104">
        <v>15</v>
      </c>
      <c r="L3206" s="52">
        <v>15</v>
      </c>
      <c r="M3206" s="104"/>
      <c r="N3206" s="52">
        <v>10</v>
      </c>
      <c r="O3206" s="154">
        <f t="shared" si="107"/>
        <v>80</v>
      </c>
    </row>
    <row r="3207" spans="1:15" s="106" customFormat="1" ht="37.5" x14ac:dyDescent="0.25">
      <c r="A3207" s="108">
        <f t="shared" si="108"/>
        <v>56</v>
      </c>
      <c r="B3207" s="83" t="s">
        <v>447</v>
      </c>
      <c r="C3207" s="83" t="s">
        <v>496</v>
      </c>
      <c r="D3207" s="97">
        <v>304371177</v>
      </c>
      <c r="E3207" s="83" t="s">
        <v>497</v>
      </c>
      <c r="F3207" s="97" t="s">
        <v>498</v>
      </c>
      <c r="G3207" s="97">
        <v>1</v>
      </c>
      <c r="H3207" s="49">
        <v>15</v>
      </c>
      <c r="I3207" s="104">
        <v>10</v>
      </c>
      <c r="J3207" s="49">
        <v>15</v>
      </c>
      <c r="K3207" s="104">
        <v>15</v>
      </c>
      <c r="L3207" s="49">
        <v>15</v>
      </c>
      <c r="M3207" s="104"/>
      <c r="N3207" s="49">
        <v>10</v>
      </c>
      <c r="O3207" s="154">
        <f t="shared" si="107"/>
        <v>80</v>
      </c>
    </row>
    <row r="3208" spans="1:15" x14ac:dyDescent="0.25">
      <c r="A3208" s="108">
        <f t="shared" si="108"/>
        <v>57</v>
      </c>
      <c r="B3208" s="87" t="s">
        <v>447</v>
      </c>
      <c r="C3208" s="87" t="s">
        <v>499</v>
      </c>
      <c r="D3208" s="88">
        <v>200420857</v>
      </c>
      <c r="E3208" s="88" t="s">
        <v>500</v>
      </c>
      <c r="F3208" s="88" t="s">
        <v>501</v>
      </c>
      <c r="G3208" s="88">
        <v>2</v>
      </c>
      <c r="H3208" s="89">
        <v>12</v>
      </c>
      <c r="I3208" s="89">
        <v>10</v>
      </c>
      <c r="J3208" s="89">
        <v>15</v>
      </c>
      <c r="K3208" s="89">
        <v>15</v>
      </c>
      <c r="L3208" s="89">
        <v>15</v>
      </c>
      <c r="M3208" s="89"/>
      <c r="N3208" s="89">
        <v>10</v>
      </c>
      <c r="O3208" s="154">
        <f t="shared" si="107"/>
        <v>77</v>
      </c>
    </row>
    <row r="3209" spans="1:15" x14ac:dyDescent="0.25">
      <c r="A3209" s="108">
        <f t="shared" si="108"/>
        <v>58</v>
      </c>
      <c r="B3209" s="87" t="s">
        <v>447</v>
      </c>
      <c r="C3209" s="87" t="s">
        <v>502</v>
      </c>
      <c r="D3209" s="88" t="s">
        <v>503</v>
      </c>
      <c r="E3209" s="88" t="s">
        <v>504</v>
      </c>
      <c r="F3209" s="88" t="s">
        <v>505</v>
      </c>
      <c r="G3209" s="88">
        <v>2</v>
      </c>
      <c r="H3209" s="89">
        <v>12</v>
      </c>
      <c r="I3209" s="89">
        <v>10</v>
      </c>
      <c r="J3209" s="89">
        <v>15</v>
      </c>
      <c r="K3209" s="89">
        <v>15</v>
      </c>
      <c r="L3209" s="89">
        <v>15</v>
      </c>
      <c r="M3209" s="89"/>
      <c r="N3209" s="89">
        <v>10</v>
      </c>
      <c r="O3209" s="154">
        <f t="shared" si="107"/>
        <v>77</v>
      </c>
    </row>
    <row r="3210" spans="1:15" x14ac:dyDescent="0.25">
      <c r="A3210" s="108">
        <f t="shared" si="108"/>
        <v>59</v>
      </c>
      <c r="B3210" s="87" t="s">
        <v>506</v>
      </c>
      <c r="C3210" s="87" t="s">
        <v>507</v>
      </c>
      <c r="D3210" s="88">
        <v>304136981</v>
      </c>
      <c r="E3210" s="88" t="s">
        <v>508</v>
      </c>
      <c r="F3210" s="88">
        <v>2019</v>
      </c>
      <c r="G3210" s="88">
        <v>1</v>
      </c>
      <c r="H3210" s="88" t="s">
        <v>157</v>
      </c>
      <c r="I3210" s="88" t="s">
        <v>157</v>
      </c>
      <c r="J3210" s="88" t="s">
        <v>157</v>
      </c>
      <c r="K3210" s="88" t="s">
        <v>157</v>
      </c>
      <c r="L3210" s="88" t="s">
        <v>157</v>
      </c>
      <c r="M3210" s="88" t="s">
        <v>157</v>
      </c>
      <c r="N3210" s="88" t="s">
        <v>157</v>
      </c>
      <c r="O3210" s="160" t="s">
        <v>157</v>
      </c>
    </row>
    <row r="3211" spans="1:15" x14ac:dyDescent="0.25">
      <c r="A3211" s="108">
        <f t="shared" si="108"/>
        <v>60</v>
      </c>
      <c r="B3211" s="87" t="s">
        <v>506</v>
      </c>
      <c r="C3211" s="87" t="s">
        <v>509</v>
      </c>
      <c r="D3211" s="88">
        <v>305995562</v>
      </c>
      <c r="E3211" s="88" t="s">
        <v>510</v>
      </c>
      <c r="F3211" s="88">
        <v>2019</v>
      </c>
      <c r="G3211" s="88">
        <v>2</v>
      </c>
      <c r="H3211" s="88" t="s">
        <v>157</v>
      </c>
      <c r="I3211" s="88" t="s">
        <v>157</v>
      </c>
      <c r="J3211" s="88" t="s">
        <v>157</v>
      </c>
      <c r="K3211" s="88" t="s">
        <v>157</v>
      </c>
      <c r="L3211" s="88" t="s">
        <v>157</v>
      </c>
      <c r="M3211" s="88" t="s">
        <v>157</v>
      </c>
      <c r="N3211" s="88" t="s">
        <v>157</v>
      </c>
      <c r="O3211" s="160" t="s">
        <v>157</v>
      </c>
    </row>
    <row r="3212" spans="1:15" x14ac:dyDescent="0.25">
      <c r="A3212" s="108">
        <f t="shared" si="108"/>
        <v>61</v>
      </c>
      <c r="B3212" s="87" t="s">
        <v>506</v>
      </c>
      <c r="C3212" s="87" t="s">
        <v>511</v>
      </c>
      <c r="D3212" s="88">
        <v>204074367</v>
      </c>
      <c r="E3212" s="88" t="s">
        <v>512</v>
      </c>
      <c r="F3212" s="88">
        <v>2020</v>
      </c>
      <c r="G3212" s="88">
        <v>1.5</v>
      </c>
      <c r="H3212" s="88" t="s">
        <v>157</v>
      </c>
      <c r="I3212" s="88" t="s">
        <v>157</v>
      </c>
      <c r="J3212" s="88" t="s">
        <v>157</v>
      </c>
      <c r="K3212" s="88" t="s">
        <v>157</v>
      </c>
      <c r="L3212" s="88" t="s">
        <v>157</v>
      </c>
      <c r="M3212" s="88" t="s">
        <v>157</v>
      </c>
      <c r="N3212" s="88" t="s">
        <v>157</v>
      </c>
      <c r="O3212" s="160" t="s">
        <v>157</v>
      </c>
    </row>
    <row r="3213" spans="1:15" ht="37.5" x14ac:dyDescent="0.25">
      <c r="A3213" s="108">
        <f t="shared" si="108"/>
        <v>62</v>
      </c>
      <c r="B3213" s="87" t="s">
        <v>506</v>
      </c>
      <c r="C3213" s="87" t="s">
        <v>513</v>
      </c>
      <c r="D3213" s="88">
        <v>303212785</v>
      </c>
      <c r="E3213" s="88" t="s">
        <v>514</v>
      </c>
      <c r="F3213" s="88">
        <v>2019</v>
      </c>
      <c r="G3213" s="88">
        <v>1</v>
      </c>
      <c r="H3213" s="88" t="s">
        <v>157</v>
      </c>
      <c r="I3213" s="88" t="s">
        <v>157</v>
      </c>
      <c r="J3213" s="88" t="s">
        <v>157</v>
      </c>
      <c r="K3213" s="88" t="s">
        <v>157</v>
      </c>
      <c r="L3213" s="88" t="s">
        <v>157</v>
      </c>
      <c r="M3213" s="88" t="s">
        <v>157</v>
      </c>
      <c r="N3213" s="88" t="s">
        <v>157</v>
      </c>
      <c r="O3213" s="160" t="s">
        <v>157</v>
      </c>
    </row>
    <row r="3214" spans="1:15" x14ac:dyDescent="0.25">
      <c r="A3214" s="108">
        <f t="shared" si="108"/>
        <v>63</v>
      </c>
      <c r="B3214" s="87" t="s">
        <v>506</v>
      </c>
      <c r="C3214" s="87" t="s">
        <v>515</v>
      </c>
      <c r="D3214" s="88">
        <v>305156030</v>
      </c>
      <c r="E3214" s="88" t="s">
        <v>516</v>
      </c>
      <c r="F3214" s="88">
        <v>2021</v>
      </c>
      <c r="G3214" s="88">
        <v>1</v>
      </c>
      <c r="H3214" s="88" t="s">
        <v>157</v>
      </c>
      <c r="I3214" s="88" t="s">
        <v>157</v>
      </c>
      <c r="J3214" s="88" t="s">
        <v>157</v>
      </c>
      <c r="K3214" s="88" t="s">
        <v>157</v>
      </c>
      <c r="L3214" s="88" t="s">
        <v>157</v>
      </c>
      <c r="M3214" s="88" t="s">
        <v>157</v>
      </c>
      <c r="N3214" s="88" t="s">
        <v>157</v>
      </c>
      <c r="O3214" s="160" t="s">
        <v>157</v>
      </c>
    </row>
    <row r="3215" spans="1:15" x14ac:dyDescent="0.25">
      <c r="A3215" s="108">
        <f t="shared" si="108"/>
        <v>64</v>
      </c>
      <c r="B3215" s="87" t="s">
        <v>506</v>
      </c>
      <c r="C3215" s="87" t="s">
        <v>517</v>
      </c>
      <c r="D3215" s="88">
        <v>305919758</v>
      </c>
      <c r="E3215" s="88" t="s">
        <v>518</v>
      </c>
      <c r="F3215" s="88">
        <v>2019</v>
      </c>
      <c r="G3215" s="88">
        <v>1</v>
      </c>
      <c r="H3215" s="88">
        <v>10</v>
      </c>
      <c r="I3215" s="88">
        <v>5</v>
      </c>
      <c r="J3215" s="88">
        <v>10</v>
      </c>
      <c r="K3215" s="88">
        <v>10</v>
      </c>
      <c r="L3215" s="88">
        <v>10</v>
      </c>
      <c r="M3215" s="88"/>
      <c r="N3215" s="88">
        <v>10</v>
      </c>
      <c r="O3215" s="154">
        <f t="shared" si="107"/>
        <v>55</v>
      </c>
    </row>
    <row r="3216" spans="1:15" x14ac:dyDescent="0.25">
      <c r="A3216" s="108">
        <f t="shared" si="108"/>
        <v>65</v>
      </c>
      <c r="B3216" s="87" t="s">
        <v>506</v>
      </c>
      <c r="C3216" s="87" t="s">
        <v>519</v>
      </c>
      <c r="D3216" s="88">
        <v>300791489</v>
      </c>
      <c r="E3216" s="88" t="s">
        <v>520</v>
      </c>
      <c r="F3216" s="88">
        <v>2020</v>
      </c>
      <c r="G3216" s="88">
        <v>1</v>
      </c>
      <c r="H3216" s="88"/>
      <c r="I3216" s="88"/>
      <c r="J3216" s="88"/>
      <c r="K3216" s="88"/>
      <c r="L3216" s="88"/>
      <c r="M3216" s="88"/>
      <c r="N3216" s="88"/>
      <c r="O3216" s="154">
        <f t="shared" ref="O3216:O3279" si="109">SUM(H3216:N3216)</f>
        <v>0</v>
      </c>
    </row>
    <row r="3217" spans="1:15" ht="37.5" x14ac:dyDescent="0.25">
      <c r="A3217" s="108">
        <f t="shared" si="108"/>
        <v>66</v>
      </c>
      <c r="B3217" s="87" t="s">
        <v>506</v>
      </c>
      <c r="C3217" s="87" t="s">
        <v>521</v>
      </c>
      <c r="D3217" s="88">
        <v>304134526</v>
      </c>
      <c r="E3217" s="88" t="s">
        <v>522</v>
      </c>
      <c r="F3217" s="88">
        <v>2019</v>
      </c>
      <c r="G3217" s="88">
        <v>1</v>
      </c>
      <c r="H3217" s="88">
        <v>10</v>
      </c>
      <c r="I3217" s="88">
        <v>5</v>
      </c>
      <c r="J3217" s="88">
        <v>10</v>
      </c>
      <c r="K3217" s="88">
        <v>10</v>
      </c>
      <c r="L3217" s="88">
        <v>10</v>
      </c>
      <c r="M3217" s="88">
        <v>10</v>
      </c>
      <c r="N3217" s="88"/>
      <c r="O3217" s="154">
        <f t="shared" si="109"/>
        <v>55</v>
      </c>
    </row>
    <row r="3218" spans="1:15" x14ac:dyDescent="0.25">
      <c r="A3218" s="108">
        <f t="shared" ref="A3218:A3281" si="110">1+A3217</f>
        <v>67</v>
      </c>
      <c r="B3218" s="87" t="s">
        <v>506</v>
      </c>
      <c r="C3218" s="87" t="s">
        <v>523</v>
      </c>
      <c r="D3218" s="88">
        <v>304668082</v>
      </c>
      <c r="E3218" s="88" t="s">
        <v>512</v>
      </c>
      <c r="F3218" s="88">
        <v>2019</v>
      </c>
      <c r="G3218" s="88">
        <v>1</v>
      </c>
      <c r="H3218" s="88"/>
      <c r="I3218" s="88"/>
      <c r="J3218" s="88"/>
      <c r="K3218" s="88"/>
      <c r="L3218" s="88"/>
      <c r="M3218" s="88"/>
      <c r="N3218" s="88"/>
      <c r="O3218" s="154">
        <f t="shared" si="109"/>
        <v>0</v>
      </c>
    </row>
    <row r="3219" spans="1:15" x14ac:dyDescent="0.25">
      <c r="A3219" s="108">
        <f t="shared" si="110"/>
        <v>68</v>
      </c>
      <c r="B3219" s="87" t="s">
        <v>506</v>
      </c>
      <c r="C3219" s="87" t="s">
        <v>524</v>
      </c>
      <c r="D3219" s="88">
        <v>306446302</v>
      </c>
      <c r="E3219" s="88" t="s">
        <v>525</v>
      </c>
      <c r="F3219" s="88">
        <v>2020</v>
      </c>
      <c r="G3219" s="88">
        <v>3</v>
      </c>
      <c r="H3219" s="88">
        <v>10</v>
      </c>
      <c r="I3219" s="88">
        <v>5</v>
      </c>
      <c r="J3219" s="88">
        <v>10</v>
      </c>
      <c r="K3219" s="88">
        <v>10</v>
      </c>
      <c r="L3219" s="88">
        <v>10</v>
      </c>
      <c r="M3219" s="88"/>
      <c r="N3219" s="88">
        <v>10</v>
      </c>
      <c r="O3219" s="154">
        <f t="shared" si="109"/>
        <v>55</v>
      </c>
    </row>
    <row r="3220" spans="1:15" x14ac:dyDescent="0.25">
      <c r="A3220" s="108">
        <f t="shared" si="110"/>
        <v>69</v>
      </c>
      <c r="B3220" s="87" t="s">
        <v>506</v>
      </c>
      <c r="C3220" s="87" t="s">
        <v>526</v>
      </c>
      <c r="D3220" s="88">
        <v>303495964</v>
      </c>
      <c r="E3220" s="88" t="s">
        <v>508</v>
      </c>
      <c r="F3220" s="88">
        <v>2020</v>
      </c>
      <c r="G3220" s="88">
        <v>1</v>
      </c>
      <c r="H3220" s="88">
        <v>10</v>
      </c>
      <c r="I3220" s="88">
        <v>5</v>
      </c>
      <c r="J3220" s="88">
        <v>10</v>
      </c>
      <c r="K3220" s="88">
        <v>10</v>
      </c>
      <c r="L3220" s="88">
        <v>10</v>
      </c>
      <c r="M3220" s="88"/>
      <c r="N3220" s="88">
        <v>10</v>
      </c>
      <c r="O3220" s="154">
        <f t="shared" si="109"/>
        <v>55</v>
      </c>
    </row>
    <row r="3221" spans="1:15" x14ac:dyDescent="0.25">
      <c r="A3221" s="108">
        <f t="shared" si="110"/>
        <v>70</v>
      </c>
      <c r="B3221" s="87" t="s">
        <v>506</v>
      </c>
      <c r="C3221" s="87" t="s">
        <v>527</v>
      </c>
      <c r="D3221" s="88">
        <v>307052413</v>
      </c>
      <c r="E3221" s="88" t="s">
        <v>510</v>
      </c>
      <c r="F3221" s="88">
        <v>2020</v>
      </c>
      <c r="G3221" s="88">
        <v>3</v>
      </c>
      <c r="H3221" s="88">
        <v>10</v>
      </c>
      <c r="I3221" s="88">
        <v>5</v>
      </c>
      <c r="J3221" s="88">
        <v>10</v>
      </c>
      <c r="K3221" s="88">
        <v>10</v>
      </c>
      <c r="L3221" s="88">
        <v>10</v>
      </c>
      <c r="M3221" s="88"/>
      <c r="N3221" s="88">
        <v>10</v>
      </c>
      <c r="O3221" s="154">
        <f t="shared" si="109"/>
        <v>55</v>
      </c>
    </row>
    <row r="3222" spans="1:15" x14ac:dyDescent="0.25">
      <c r="A3222" s="108">
        <f t="shared" si="110"/>
        <v>71</v>
      </c>
      <c r="B3222" s="87" t="s">
        <v>506</v>
      </c>
      <c r="C3222" s="87" t="s">
        <v>528</v>
      </c>
      <c r="D3222" s="88">
        <v>304211256</v>
      </c>
      <c r="E3222" s="88" t="s">
        <v>529</v>
      </c>
      <c r="F3222" s="88">
        <v>2020</v>
      </c>
      <c r="G3222" s="88">
        <v>1</v>
      </c>
      <c r="H3222" s="88">
        <v>10</v>
      </c>
      <c r="I3222" s="88">
        <v>5</v>
      </c>
      <c r="J3222" s="88">
        <v>10</v>
      </c>
      <c r="K3222" s="88">
        <v>10</v>
      </c>
      <c r="L3222" s="88">
        <v>10</v>
      </c>
      <c r="M3222" s="88">
        <v>10</v>
      </c>
      <c r="N3222" s="88"/>
      <c r="O3222" s="154">
        <f t="shared" si="109"/>
        <v>55</v>
      </c>
    </row>
    <row r="3223" spans="1:15" x14ac:dyDescent="0.25">
      <c r="A3223" s="108">
        <f t="shared" si="110"/>
        <v>72</v>
      </c>
      <c r="B3223" s="87" t="s">
        <v>506</v>
      </c>
      <c r="C3223" s="87" t="s">
        <v>530</v>
      </c>
      <c r="D3223" s="88">
        <v>306432344</v>
      </c>
      <c r="E3223" s="88" t="s">
        <v>531</v>
      </c>
      <c r="F3223" s="88">
        <v>2022</v>
      </c>
      <c r="G3223" s="88">
        <v>1.5</v>
      </c>
      <c r="H3223" s="88">
        <v>10</v>
      </c>
      <c r="I3223" s="88">
        <v>5</v>
      </c>
      <c r="J3223" s="88">
        <v>10</v>
      </c>
      <c r="K3223" s="88">
        <v>10</v>
      </c>
      <c r="L3223" s="88">
        <v>10</v>
      </c>
      <c r="M3223" s="88">
        <v>10</v>
      </c>
      <c r="N3223" s="88"/>
      <c r="O3223" s="154">
        <f t="shared" si="109"/>
        <v>55</v>
      </c>
    </row>
    <row r="3224" spans="1:15" x14ac:dyDescent="0.25">
      <c r="A3224" s="108">
        <f t="shared" si="110"/>
        <v>73</v>
      </c>
      <c r="B3224" s="87" t="s">
        <v>506</v>
      </c>
      <c r="C3224" s="87" t="s">
        <v>532</v>
      </c>
      <c r="D3224" s="88">
        <v>305919758</v>
      </c>
      <c r="E3224" s="88" t="s">
        <v>529</v>
      </c>
      <c r="F3224" s="88">
        <v>2022</v>
      </c>
      <c r="G3224" s="88">
        <v>1</v>
      </c>
      <c r="H3224" s="88">
        <v>10</v>
      </c>
      <c r="I3224" s="88">
        <v>5</v>
      </c>
      <c r="J3224" s="88">
        <v>10</v>
      </c>
      <c r="K3224" s="88">
        <v>10</v>
      </c>
      <c r="L3224" s="88">
        <v>10</v>
      </c>
      <c r="M3224" s="88">
        <v>10</v>
      </c>
      <c r="N3224" s="88"/>
      <c r="O3224" s="154">
        <f t="shared" si="109"/>
        <v>55</v>
      </c>
    </row>
    <row r="3225" spans="1:15" x14ac:dyDescent="0.25">
      <c r="A3225" s="108">
        <f t="shared" si="110"/>
        <v>74</v>
      </c>
      <c r="B3225" s="87" t="s">
        <v>506</v>
      </c>
      <c r="C3225" s="87" t="s">
        <v>533</v>
      </c>
      <c r="D3225" s="88">
        <v>307266519</v>
      </c>
      <c r="E3225" s="88" t="s">
        <v>534</v>
      </c>
      <c r="F3225" s="88">
        <v>2021</v>
      </c>
      <c r="G3225" s="88">
        <v>1.7</v>
      </c>
      <c r="H3225" s="88">
        <v>10</v>
      </c>
      <c r="I3225" s="88">
        <v>5</v>
      </c>
      <c r="J3225" s="88">
        <v>10</v>
      </c>
      <c r="K3225" s="88">
        <v>10</v>
      </c>
      <c r="L3225" s="88">
        <v>10</v>
      </c>
      <c r="M3225" s="88">
        <v>10</v>
      </c>
      <c r="N3225" s="88"/>
      <c r="O3225" s="154">
        <f t="shared" si="109"/>
        <v>55</v>
      </c>
    </row>
    <row r="3226" spans="1:15" x14ac:dyDescent="0.25">
      <c r="A3226" s="108">
        <f t="shared" si="110"/>
        <v>75</v>
      </c>
      <c r="B3226" s="87" t="s">
        <v>506</v>
      </c>
      <c r="C3226" s="87" t="s">
        <v>535</v>
      </c>
      <c r="D3226" s="88">
        <v>303304987</v>
      </c>
      <c r="E3226" s="88" t="s">
        <v>536</v>
      </c>
      <c r="F3226" s="88">
        <v>2020</v>
      </c>
      <c r="G3226" s="88">
        <v>1</v>
      </c>
      <c r="H3226" s="88">
        <v>10</v>
      </c>
      <c r="I3226" s="88">
        <v>5</v>
      </c>
      <c r="J3226" s="88">
        <v>10</v>
      </c>
      <c r="K3226" s="88">
        <v>10</v>
      </c>
      <c r="L3226" s="88">
        <v>10</v>
      </c>
      <c r="M3226" s="88"/>
      <c r="N3226" s="88">
        <v>5</v>
      </c>
      <c r="O3226" s="154">
        <f t="shared" si="109"/>
        <v>50</v>
      </c>
    </row>
    <row r="3227" spans="1:15" x14ac:dyDescent="0.25">
      <c r="A3227" s="108">
        <f t="shared" si="110"/>
        <v>76</v>
      </c>
      <c r="B3227" s="87" t="s">
        <v>506</v>
      </c>
      <c r="C3227" s="87" t="s">
        <v>537</v>
      </c>
      <c r="D3227" s="88">
        <v>307688095</v>
      </c>
      <c r="E3227" s="88" t="s">
        <v>538</v>
      </c>
      <c r="F3227" s="88">
        <v>2021</v>
      </c>
      <c r="G3227" s="88">
        <v>1</v>
      </c>
      <c r="H3227" s="88">
        <v>10</v>
      </c>
      <c r="I3227" s="88"/>
      <c r="J3227" s="88"/>
      <c r="K3227" s="88">
        <v>10</v>
      </c>
      <c r="L3227" s="88">
        <v>10</v>
      </c>
      <c r="M3227" s="88"/>
      <c r="N3227" s="88">
        <v>5</v>
      </c>
      <c r="O3227" s="154">
        <f t="shared" si="109"/>
        <v>35</v>
      </c>
    </row>
    <row r="3228" spans="1:15" x14ac:dyDescent="0.25">
      <c r="A3228" s="108">
        <f t="shared" si="110"/>
        <v>77</v>
      </c>
      <c r="B3228" s="87" t="s">
        <v>506</v>
      </c>
      <c r="C3228" s="87" t="s">
        <v>539</v>
      </c>
      <c r="D3228" s="88">
        <v>307688483</v>
      </c>
      <c r="E3228" s="88" t="s">
        <v>540</v>
      </c>
      <c r="F3228" s="88">
        <v>2021</v>
      </c>
      <c r="G3228" s="88">
        <v>1</v>
      </c>
      <c r="H3228" s="88">
        <v>10</v>
      </c>
      <c r="I3228" s="88"/>
      <c r="J3228" s="88"/>
      <c r="K3228" s="88">
        <v>10</v>
      </c>
      <c r="L3228" s="88">
        <v>10</v>
      </c>
      <c r="M3228" s="88"/>
      <c r="N3228" s="88">
        <v>5</v>
      </c>
      <c r="O3228" s="154">
        <f t="shared" si="109"/>
        <v>35</v>
      </c>
    </row>
    <row r="3229" spans="1:15" x14ac:dyDescent="0.25">
      <c r="A3229" s="108">
        <f t="shared" si="110"/>
        <v>78</v>
      </c>
      <c r="B3229" s="87" t="s">
        <v>506</v>
      </c>
      <c r="C3229" s="87" t="s">
        <v>541</v>
      </c>
      <c r="D3229" s="88">
        <v>307688239</v>
      </c>
      <c r="E3229" s="88" t="s">
        <v>542</v>
      </c>
      <c r="F3229" s="88">
        <v>2021</v>
      </c>
      <c r="G3229" s="88">
        <v>1</v>
      </c>
      <c r="H3229" s="88">
        <v>10</v>
      </c>
      <c r="I3229" s="88"/>
      <c r="J3229" s="88"/>
      <c r="K3229" s="88">
        <v>10</v>
      </c>
      <c r="L3229" s="88">
        <v>10</v>
      </c>
      <c r="M3229" s="88"/>
      <c r="N3229" s="88">
        <v>5</v>
      </c>
      <c r="O3229" s="154">
        <f t="shared" si="109"/>
        <v>35</v>
      </c>
    </row>
    <row r="3230" spans="1:15" x14ac:dyDescent="0.25">
      <c r="A3230" s="108">
        <f t="shared" si="110"/>
        <v>79</v>
      </c>
      <c r="B3230" s="87" t="s">
        <v>506</v>
      </c>
      <c r="C3230" s="87" t="s">
        <v>543</v>
      </c>
      <c r="D3230" s="88">
        <v>307688049</v>
      </c>
      <c r="E3230" s="88" t="s">
        <v>544</v>
      </c>
      <c r="F3230" s="88">
        <v>2021</v>
      </c>
      <c r="G3230" s="88">
        <v>1</v>
      </c>
      <c r="H3230" s="88">
        <v>10</v>
      </c>
      <c r="I3230" s="88"/>
      <c r="J3230" s="88"/>
      <c r="K3230" s="88">
        <v>10</v>
      </c>
      <c r="L3230" s="88">
        <v>10</v>
      </c>
      <c r="M3230" s="88"/>
      <c r="N3230" s="88">
        <v>5</v>
      </c>
      <c r="O3230" s="154">
        <f t="shared" si="109"/>
        <v>35</v>
      </c>
    </row>
    <row r="3231" spans="1:15" x14ac:dyDescent="0.25">
      <c r="A3231" s="108">
        <f t="shared" si="110"/>
        <v>80</v>
      </c>
      <c r="B3231" s="87" t="s">
        <v>506</v>
      </c>
      <c r="C3231" s="87" t="s">
        <v>545</v>
      </c>
      <c r="D3231" s="88">
        <v>307688071</v>
      </c>
      <c r="E3231" s="88" t="s">
        <v>546</v>
      </c>
      <c r="F3231" s="88">
        <v>2021</v>
      </c>
      <c r="G3231" s="88">
        <v>1</v>
      </c>
      <c r="H3231" s="88">
        <v>10</v>
      </c>
      <c r="I3231" s="88"/>
      <c r="J3231" s="88"/>
      <c r="K3231" s="88">
        <v>10</v>
      </c>
      <c r="L3231" s="88">
        <v>10</v>
      </c>
      <c r="M3231" s="88"/>
      <c r="N3231" s="88">
        <v>5</v>
      </c>
      <c r="O3231" s="154">
        <f t="shared" si="109"/>
        <v>35</v>
      </c>
    </row>
    <row r="3232" spans="1:15" x14ac:dyDescent="0.25">
      <c r="A3232" s="108">
        <f t="shared" si="110"/>
        <v>81</v>
      </c>
      <c r="B3232" s="87" t="s">
        <v>506</v>
      </c>
      <c r="C3232" s="87" t="s">
        <v>547</v>
      </c>
      <c r="D3232" s="88">
        <v>307413209</v>
      </c>
      <c r="E3232" s="88" t="s">
        <v>548</v>
      </c>
      <c r="F3232" s="88">
        <v>2021</v>
      </c>
      <c r="G3232" s="88">
        <v>0.5</v>
      </c>
      <c r="H3232" s="88">
        <v>10</v>
      </c>
      <c r="I3232" s="88"/>
      <c r="J3232" s="88"/>
      <c r="K3232" s="88">
        <v>10</v>
      </c>
      <c r="L3232" s="88">
        <v>10</v>
      </c>
      <c r="M3232" s="88"/>
      <c r="N3232" s="88">
        <v>5</v>
      </c>
      <c r="O3232" s="154">
        <f t="shared" si="109"/>
        <v>35</v>
      </c>
    </row>
    <row r="3233" spans="1:15" x14ac:dyDescent="0.25">
      <c r="A3233" s="108">
        <f t="shared" si="110"/>
        <v>82</v>
      </c>
      <c r="B3233" s="87" t="s">
        <v>506</v>
      </c>
      <c r="C3233" s="87" t="s">
        <v>549</v>
      </c>
      <c r="D3233" s="88">
        <v>307572763</v>
      </c>
      <c r="E3233" s="88" t="s">
        <v>550</v>
      </c>
      <c r="F3233" s="88">
        <v>2021</v>
      </c>
      <c r="G3233" s="88">
        <v>0.5</v>
      </c>
      <c r="H3233" s="88">
        <v>10</v>
      </c>
      <c r="I3233" s="88"/>
      <c r="J3233" s="88">
        <v>10</v>
      </c>
      <c r="K3233" s="88">
        <v>10</v>
      </c>
      <c r="L3233" s="88">
        <v>10</v>
      </c>
      <c r="M3233" s="88"/>
      <c r="N3233" s="88">
        <v>5</v>
      </c>
      <c r="O3233" s="154">
        <f t="shared" si="109"/>
        <v>45</v>
      </c>
    </row>
    <row r="3234" spans="1:15" x14ac:dyDescent="0.25">
      <c r="A3234" s="108">
        <f t="shared" si="110"/>
        <v>83</v>
      </c>
      <c r="B3234" s="87" t="s">
        <v>506</v>
      </c>
      <c r="C3234" s="87" t="s">
        <v>551</v>
      </c>
      <c r="D3234" s="88">
        <v>307572161</v>
      </c>
      <c r="E3234" s="88" t="s">
        <v>552</v>
      </c>
      <c r="F3234" s="88">
        <v>2021</v>
      </c>
      <c r="G3234" s="88">
        <v>0.5</v>
      </c>
      <c r="H3234" s="88">
        <v>10</v>
      </c>
      <c r="I3234" s="88"/>
      <c r="J3234" s="88"/>
      <c r="K3234" s="88">
        <v>10</v>
      </c>
      <c r="L3234" s="88">
        <v>10</v>
      </c>
      <c r="M3234" s="88"/>
      <c r="N3234" s="88">
        <v>5</v>
      </c>
      <c r="O3234" s="154">
        <f t="shared" si="109"/>
        <v>35</v>
      </c>
    </row>
    <row r="3235" spans="1:15" x14ac:dyDescent="0.25">
      <c r="A3235" s="108">
        <f t="shared" si="110"/>
        <v>84</v>
      </c>
      <c r="B3235" s="87" t="s">
        <v>506</v>
      </c>
      <c r="C3235" s="87" t="s">
        <v>553</v>
      </c>
      <c r="D3235" s="88">
        <v>307570379</v>
      </c>
      <c r="E3235" s="88" t="s">
        <v>554</v>
      </c>
      <c r="F3235" s="88">
        <v>2021</v>
      </c>
      <c r="G3235" s="88">
        <v>0.5</v>
      </c>
      <c r="H3235" s="88">
        <v>10</v>
      </c>
      <c r="I3235" s="88"/>
      <c r="J3235" s="88"/>
      <c r="K3235" s="88">
        <v>10</v>
      </c>
      <c r="L3235" s="88">
        <v>10</v>
      </c>
      <c r="M3235" s="88"/>
      <c r="N3235" s="88">
        <v>5</v>
      </c>
      <c r="O3235" s="154">
        <f t="shared" si="109"/>
        <v>35</v>
      </c>
    </row>
    <row r="3236" spans="1:15" x14ac:dyDescent="0.25">
      <c r="A3236" s="108">
        <f t="shared" si="110"/>
        <v>85</v>
      </c>
      <c r="B3236" s="87" t="s">
        <v>506</v>
      </c>
      <c r="C3236" s="87" t="s">
        <v>555</v>
      </c>
      <c r="D3236" s="88">
        <v>306209739</v>
      </c>
      <c r="E3236" s="88" t="s">
        <v>556</v>
      </c>
      <c r="F3236" s="88">
        <v>2021</v>
      </c>
      <c r="G3236" s="88">
        <v>0.5</v>
      </c>
      <c r="H3236" s="88">
        <v>10</v>
      </c>
      <c r="I3236" s="88"/>
      <c r="J3236" s="88"/>
      <c r="K3236" s="88">
        <v>10</v>
      </c>
      <c r="L3236" s="88">
        <v>10</v>
      </c>
      <c r="M3236" s="88"/>
      <c r="N3236" s="88">
        <v>5</v>
      </c>
      <c r="O3236" s="154">
        <f t="shared" si="109"/>
        <v>35</v>
      </c>
    </row>
    <row r="3237" spans="1:15" x14ac:dyDescent="0.25">
      <c r="A3237" s="108">
        <f t="shared" si="110"/>
        <v>86</v>
      </c>
      <c r="B3237" s="87" t="s">
        <v>506</v>
      </c>
      <c r="C3237" s="87" t="s">
        <v>557</v>
      </c>
      <c r="D3237" s="88">
        <v>307544117</v>
      </c>
      <c r="E3237" s="88" t="s">
        <v>558</v>
      </c>
      <c r="F3237" s="88">
        <v>2021</v>
      </c>
      <c r="G3237" s="88">
        <v>0.5</v>
      </c>
      <c r="H3237" s="88">
        <v>10</v>
      </c>
      <c r="I3237" s="88"/>
      <c r="J3237" s="88"/>
      <c r="K3237" s="88">
        <v>10</v>
      </c>
      <c r="L3237" s="88">
        <v>10</v>
      </c>
      <c r="M3237" s="88"/>
      <c r="N3237" s="88">
        <v>5</v>
      </c>
      <c r="O3237" s="154">
        <f t="shared" si="109"/>
        <v>35</v>
      </c>
    </row>
    <row r="3238" spans="1:15" x14ac:dyDescent="0.25">
      <c r="A3238" s="108">
        <f t="shared" si="110"/>
        <v>87</v>
      </c>
      <c r="B3238" s="87" t="s">
        <v>506</v>
      </c>
      <c r="C3238" s="87" t="s">
        <v>559</v>
      </c>
      <c r="D3238" s="88">
        <v>306857044</v>
      </c>
      <c r="E3238" s="88" t="s">
        <v>560</v>
      </c>
      <c r="F3238" s="88">
        <v>2021</v>
      </c>
      <c r="G3238" s="88">
        <v>0.5</v>
      </c>
      <c r="H3238" s="88">
        <v>10</v>
      </c>
      <c r="I3238" s="88"/>
      <c r="J3238" s="88"/>
      <c r="K3238" s="88">
        <v>10</v>
      </c>
      <c r="L3238" s="88">
        <v>10</v>
      </c>
      <c r="M3238" s="88"/>
      <c r="N3238" s="88">
        <v>5</v>
      </c>
      <c r="O3238" s="154">
        <f t="shared" si="109"/>
        <v>35</v>
      </c>
    </row>
    <row r="3239" spans="1:15" x14ac:dyDescent="0.25">
      <c r="A3239" s="108">
        <f t="shared" si="110"/>
        <v>88</v>
      </c>
      <c r="B3239" s="87" t="s">
        <v>506</v>
      </c>
      <c r="C3239" s="87" t="s">
        <v>561</v>
      </c>
      <c r="D3239" s="88">
        <v>307590797</v>
      </c>
      <c r="E3239" s="88" t="s">
        <v>562</v>
      </c>
      <c r="F3239" s="88">
        <v>2021</v>
      </c>
      <c r="G3239" s="88">
        <v>0.5</v>
      </c>
      <c r="H3239" s="88">
        <v>10</v>
      </c>
      <c r="I3239" s="88"/>
      <c r="J3239" s="88">
        <v>10</v>
      </c>
      <c r="K3239" s="88">
        <v>10</v>
      </c>
      <c r="L3239" s="88">
        <v>10</v>
      </c>
      <c r="M3239" s="88"/>
      <c r="N3239" s="88">
        <v>5</v>
      </c>
      <c r="O3239" s="154">
        <f t="shared" si="109"/>
        <v>45</v>
      </c>
    </row>
    <row r="3240" spans="1:15" x14ac:dyDescent="0.25">
      <c r="A3240" s="108">
        <f t="shared" si="110"/>
        <v>89</v>
      </c>
      <c r="B3240" s="87" t="s">
        <v>506</v>
      </c>
      <c r="C3240" s="87" t="s">
        <v>563</v>
      </c>
      <c r="D3240" s="88">
        <v>307122293</v>
      </c>
      <c r="E3240" s="88" t="s">
        <v>564</v>
      </c>
      <c r="F3240" s="88">
        <v>2021</v>
      </c>
      <c r="G3240" s="88">
        <v>0.5</v>
      </c>
      <c r="H3240" s="88">
        <v>10</v>
      </c>
      <c r="I3240" s="88"/>
      <c r="J3240" s="88">
        <v>10</v>
      </c>
      <c r="K3240" s="88">
        <v>10</v>
      </c>
      <c r="L3240" s="88">
        <v>10</v>
      </c>
      <c r="M3240" s="88"/>
      <c r="N3240" s="88">
        <v>5</v>
      </c>
      <c r="O3240" s="154">
        <f t="shared" si="109"/>
        <v>45</v>
      </c>
    </row>
    <row r="3241" spans="1:15" x14ac:dyDescent="0.25">
      <c r="A3241" s="108">
        <f t="shared" si="110"/>
        <v>90</v>
      </c>
      <c r="B3241" s="87" t="s">
        <v>506</v>
      </c>
      <c r="C3241" s="87" t="s">
        <v>565</v>
      </c>
      <c r="D3241" s="88">
        <v>307569156</v>
      </c>
      <c r="E3241" s="88" t="s">
        <v>566</v>
      </c>
      <c r="F3241" s="88">
        <v>2021</v>
      </c>
      <c r="G3241" s="88">
        <v>0.5</v>
      </c>
      <c r="H3241" s="88">
        <v>10</v>
      </c>
      <c r="I3241" s="88"/>
      <c r="J3241" s="88"/>
      <c r="K3241" s="88">
        <v>10</v>
      </c>
      <c r="L3241" s="88">
        <v>10</v>
      </c>
      <c r="M3241" s="88"/>
      <c r="N3241" s="88">
        <v>5</v>
      </c>
      <c r="O3241" s="154">
        <f t="shared" si="109"/>
        <v>35</v>
      </c>
    </row>
    <row r="3242" spans="1:15" ht="37.5" x14ac:dyDescent="0.25">
      <c r="A3242" s="108">
        <f t="shared" si="110"/>
        <v>91</v>
      </c>
      <c r="B3242" s="87" t="s">
        <v>567</v>
      </c>
      <c r="C3242" s="87" t="s">
        <v>568</v>
      </c>
      <c r="D3242" s="88">
        <v>303369130</v>
      </c>
      <c r="E3242" s="88" t="s">
        <v>569</v>
      </c>
      <c r="F3242" s="88" t="s">
        <v>570</v>
      </c>
      <c r="G3242" s="88">
        <v>1</v>
      </c>
      <c r="H3242" s="88" t="s">
        <v>157</v>
      </c>
      <c r="I3242" s="88" t="s">
        <v>157</v>
      </c>
      <c r="J3242" s="88" t="s">
        <v>157</v>
      </c>
      <c r="K3242" s="88" t="s">
        <v>157</v>
      </c>
      <c r="L3242" s="88" t="s">
        <v>157</v>
      </c>
      <c r="M3242" s="88" t="s">
        <v>157</v>
      </c>
      <c r="N3242" s="88" t="s">
        <v>157</v>
      </c>
      <c r="O3242" s="160" t="s">
        <v>157</v>
      </c>
    </row>
    <row r="3243" spans="1:15" ht="37.5" x14ac:dyDescent="0.25">
      <c r="A3243" s="108">
        <f t="shared" si="110"/>
        <v>92</v>
      </c>
      <c r="B3243" s="87" t="s">
        <v>567</v>
      </c>
      <c r="C3243" s="87" t="s">
        <v>571</v>
      </c>
      <c r="D3243" s="88">
        <v>304018922</v>
      </c>
      <c r="E3243" s="88" t="s">
        <v>569</v>
      </c>
      <c r="F3243" s="88" t="s">
        <v>572</v>
      </c>
      <c r="G3243" s="88">
        <v>1.8</v>
      </c>
      <c r="H3243" s="88" t="s">
        <v>157</v>
      </c>
      <c r="I3243" s="88" t="s">
        <v>157</v>
      </c>
      <c r="J3243" s="88" t="s">
        <v>157</v>
      </c>
      <c r="K3243" s="88" t="s">
        <v>157</v>
      </c>
      <c r="L3243" s="88" t="s">
        <v>157</v>
      </c>
      <c r="M3243" s="88" t="s">
        <v>157</v>
      </c>
      <c r="N3243" s="88" t="s">
        <v>157</v>
      </c>
      <c r="O3243" s="160" t="s">
        <v>157</v>
      </c>
    </row>
    <row r="3244" spans="1:15" x14ac:dyDescent="0.25">
      <c r="A3244" s="108">
        <f t="shared" si="110"/>
        <v>93</v>
      </c>
      <c r="B3244" s="87" t="s">
        <v>567</v>
      </c>
      <c r="C3244" s="87" t="s">
        <v>573</v>
      </c>
      <c r="D3244" s="88">
        <v>303703561</v>
      </c>
      <c r="E3244" s="88" t="s">
        <v>574</v>
      </c>
      <c r="F3244" s="88"/>
      <c r="G3244" s="88">
        <v>1.7</v>
      </c>
      <c r="H3244" s="88" t="s">
        <v>157</v>
      </c>
      <c r="I3244" s="88" t="s">
        <v>157</v>
      </c>
      <c r="J3244" s="88" t="s">
        <v>157</v>
      </c>
      <c r="K3244" s="88" t="s">
        <v>157</v>
      </c>
      <c r="L3244" s="88" t="s">
        <v>157</v>
      </c>
      <c r="M3244" s="88" t="s">
        <v>157</v>
      </c>
      <c r="N3244" s="88" t="s">
        <v>157</v>
      </c>
      <c r="O3244" s="160" t="s">
        <v>157</v>
      </c>
    </row>
    <row r="3245" spans="1:15" ht="37.5" x14ac:dyDescent="0.25">
      <c r="A3245" s="108">
        <f t="shared" si="110"/>
        <v>94</v>
      </c>
      <c r="B3245" s="87" t="s">
        <v>567</v>
      </c>
      <c r="C3245" s="87" t="s">
        <v>575</v>
      </c>
      <c r="D3245" s="88">
        <v>301364124</v>
      </c>
      <c r="E3245" s="88" t="s">
        <v>576</v>
      </c>
      <c r="F3245" s="88" t="s">
        <v>577</v>
      </c>
      <c r="G3245" s="88">
        <v>0.7</v>
      </c>
      <c r="H3245" s="88">
        <v>11</v>
      </c>
      <c r="I3245" s="88">
        <v>7</v>
      </c>
      <c r="J3245" s="88">
        <v>10</v>
      </c>
      <c r="K3245" s="88">
        <v>12</v>
      </c>
      <c r="L3245" s="88">
        <v>10</v>
      </c>
      <c r="M3245" s="88">
        <v>10</v>
      </c>
      <c r="N3245" s="88">
        <v>15</v>
      </c>
      <c r="O3245" s="154">
        <f t="shared" si="109"/>
        <v>75</v>
      </c>
    </row>
    <row r="3246" spans="1:15" ht="37.5" x14ac:dyDescent="0.25">
      <c r="A3246" s="108">
        <f t="shared" si="110"/>
        <v>95</v>
      </c>
      <c r="B3246" s="87" t="s">
        <v>567</v>
      </c>
      <c r="C3246" s="87" t="s">
        <v>578</v>
      </c>
      <c r="D3246" s="88">
        <v>305516001</v>
      </c>
      <c r="E3246" s="88" t="s">
        <v>579</v>
      </c>
      <c r="F3246" s="88" t="s">
        <v>580</v>
      </c>
      <c r="G3246" s="88">
        <v>2</v>
      </c>
      <c r="H3246" s="88">
        <v>10</v>
      </c>
      <c r="I3246" s="88">
        <v>5</v>
      </c>
      <c r="J3246" s="88">
        <v>10</v>
      </c>
      <c r="K3246" s="88">
        <v>12</v>
      </c>
      <c r="L3246" s="88">
        <v>8</v>
      </c>
      <c r="M3246" s="88">
        <v>10</v>
      </c>
      <c r="N3246" s="88">
        <v>15</v>
      </c>
      <c r="O3246" s="154">
        <f t="shared" si="109"/>
        <v>70</v>
      </c>
    </row>
    <row r="3247" spans="1:15" x14ac:dyDescent="0.25">
      <c r="A3247" s="108">
        <f t="shared" si="110"/>
        <v>96</v>
      </c>
      <c r="B3247" s="87" t="s">
        <v>567</v>
      </c>
      <c r="C3247" s="87" t="s">
        <v>581</v>
      </c>
      <c r="D3247" s="88">
        <v>305388691</v>
      </c>
      <c r="E3247" s="88" t="s">
        <v>582</v>
      </c>
      <c r="F3247" s="88" t="s">
        <v>583</v>
      </c>
      <c r="G3247" s="88">
        <v>1.3</v>
      </c>
      <c r="H3247" s="88" t="s">
        <v>157</v>
      </c>
      <c r="I3247" s="88" t="s">
        <v>157</v>
      </c>
      <c r="J3247" s="88" t="s">
        <v>157</v>
      </c>
      <c r="K3247" s="88" t="s">
        <v>157</v>
      </c>
      <c r="L3247" s="88" t="s">
        <v>157</v>
      </c>
      <c r="M3247" s="88" t="s">
        <v>157</v>
      </c>
      <c r="N3247" s="88" t="s">
        <v>157</v>
      </c>
      <c r="O3247" s="160" t="s">
        <v>157</v>
      </c>
    </row>
    <row r="3248" spans="1:15" ht="75" x14ac:dyDescent="0.25">
      <c r="A3248" s="108">
        <f t="shared" si="110"/>
        <v>97</v>
      </c>
      <c r="B3248" s="87" t="s">
        <v>567</v>
      </c>
      <c r="C3248" s="87" t="s">
        <v>584</v>
      </c>
      <c r="D3248" s="88">
        <v>301497171</v>
      </c>
      <c r="E3248" s="88" t="s">
        <v>585</v>
      </c>
      <c r="F3248" s="88" t="s">
        <v>586</v>
      </c>
      <c r="G3248" s="88">
        <v>2</v>
      </c>
      <c r="H3248" s="88">
        <v>10</v>
      </c>
      <c r="I3248" s="88">
        <v>5</v>
      </c>
      <c r="J3248" s="88">
        <v>12</v>
      </c>
      <c r="K3248" s="88">
        <v>12</v>
      </c>
      <c r="L3248" s="88">
        <v>8</v>
      </c>
      <c r="M3248" s="88">
        <v>10</v>
      </c>
      <c r="N3248" s="88">
        <v>10</v>
      </c>
      <c r="O3248" s="154">
        <f t="shared" si="109"/>
        <v>67</v>
      </c>
    </row>
    <row r="3249" spans="1:15" ht="37.5" x14ac:dyDescent="0.25">
      <c r="A3249" s="108">
        <f t="shared" si="110"/>
        <v>98</v>
      </c>
      <c r="B3249" s="87" t="s">
        <v>567</v>
      </c>
      <c r="C3249" s="87" t="s">
        <v>587</v>
      </c>
      <c r="D3249" s="88">
        <v>305388344</v>
      </c>
      <c r="E3249" s="88" t="s">
        <v>588</v>
      </c>
      <c r="F3249" s="88" t="s">
        <v>589</v>
      </c>
      <c r="G3249" s="88">
        <v>1.3</v>
      </c>
      <c r="H3249" s="88">
        <v>8</v>
      </c>
      <c r="I3249" s="88">
        <v>5</v>
      </c>
      <c r="J3249" s="88">
        <v>12</v>
      </c>
      <c r="K3249" s="88">
        <v>12</v>
      </c>
      <c r="L3249" s="88">
        <v>8</v>
      </c>
      <c r="M3249" s="88">
        <v>10</v>
      </c>
      <c r="N3249" s="88">
        <v>15</v>
      </c>
      <c r="O3249" s="154">
        <f t="shared" si="109"/>
        <v>70</v>
      </c>
    </row>
    <row r="3250" spans="1:15" ht="37.5" x14ac:dyDescent="0.25">
      <c r="A3250" s="108">
        <f t="shared" si="110"/>
        <v>99</v>
      </c>
      <c r="B3250" s="87" t="s">
        <v>567</v>
      </c>
      <c r="C3250" s="87" t="s">
        <v>590</v>
      </c>
      <c r="D3250" s="88">
        <v>305661661</v>
      </c>
      <c r="E3250" s="88" t="s">
        <v>591</v>
      </c>
      <c r="F3250" s="88" t="s">
        <v>592</v>
      </c>
      <c r="G3250" s="88">
        <v>1</v>
      </c>
      <c r="H3250" s="88">
        <v>8</v>
      </c>
      <c r="I3250" s="88">
        <v>5</v>
      </c>
      <c r="J3250" s="88">
        <v>12</v>
      </c>
      <c r="K3250" s="88">
        <v>13</v>
      </c>
      <c r="L3250" s="88">
        <v>10</v>
      </c>
      <c r="M3250" s="88">
        <v>10</v>
      </c>
      <c r="N3250" s="88">
        <v>10</v>
      </c>
      <c r="O3250" s="154">
        <f t="shared" si="109"/>
        <v>68</v>
      </c>
    </row>
    <row r="3251" spans="1:15" ht="37.5" x14ac:dyDescent="0.25">
      <c r="A3251" s="108">
        <f t="shared" si="110"/>
        <v>100</v>
      </c>
      <c r="B3251" s="87" t="s">
        <v>567</v>
      </c>
      <c r="C3251" s="87" t="s">
        <v>593</v>
      </c>
      <c r="D3251" s="88">
        <v>305661693</v>
      </c>
      <c r="E3251" s="88" t="s">
        <v>594</v>
      </c>
      <c r="F3251" s="88" t="s">
        <v>595</v>
      </c>
      <c r="G3251" s="88">
        <v>1</v>
      </c>
      <c r="H3251" s="88" t="s">
        <v>157</v>
      </c>
      <c r="I3251" s="88" t="s">
        <v>157</v>
      </c>
      <c r="J3251" s="88" t="s">
        <v>157</v>
      </c>
      <c r="K3251" s="88" t="s">
        <v>157</v>
      </c>
      <c r="L3251" s="88" t="s">
        <v>157</v>
      </c>
      <c r="M3251" s="88" t="s">
        <v>157</v>
      </c>
      <c r="N3251" s="88" t="s">
        <v>157</v>
      </c>
      <c r="O3251" s="160" t="s">
        <v>157</v>
      </c>
    </row>
    <row r="3252" spans="1:15" ht="37.5" x14ac:dyDescent="0.25">
      <c r="A3252" s="108">
        <f t="shared" si="110"/>
        <v>101</v>
      </c>
      <c r="B3252" s="87" t="s">
        <v>567</v>
      </c>
      <c r="C3252" s="87" t="s">
        <v>596</v>
      </c>
      <c r="D3252" s="88">
        <v>300029721</v>
      </c>
      <c r="E3252" s="88" t="s">
        <v>597</v>
      </c>
      <c r="F3252" s="88" t="s">
        <v>598</v>
      </c>
      <c r="G3252" s="88">
        <v>2</v>
      </c>
      <c r="H3252" s="88" t="s">
        <v>157</v>
      </c>
      <c r="I3252" s="88" t="s">
        <v>157</v>
      </c>
      <c r="J3252" s="88" t="s">
        <v>157</v>
      </c>
      <c r="K3252" s="88" t="s">
        <v>157</v>
      </c>
      <c r="L3252" s="88" t="s">
        <v>157</v>
      </c>
      <c r="M3252" s="88" t="s">
        <v>157</v>
      </c>
      <c r="N3252" s="88" t="s">
        <v>157</v>
      </c>
      <c r="O3252" s="160" t="s">
        <v>157</v>
      </c>
    </row>
    <row r="3253" spans="1:15" ht="37.5" x14ac:dyDescent="0.25">
      <c r="A3253" s="108">
        <f t="shared" si="110"/>
        <v>102</v>
      </c>
      <c r="B3253" s="87" t="s">
        <v>567</v>
      </c>
      <c r="C3253" s="87" t="s">
        <v>599</v>
      </c>
      <c r="D3253" s="88">
        <v>304516825</v>
      </c>
      <c r="E3253" s="88" t="s">
        <v>600</v>
      </c>
      <c r="F3253" s="88" t="s">
        <v>601</v>
      </c>
      <c r="G3253" s="88">
        <v>1.5</v>
      </c>
      <c r="H3253" s="88" t="s">
        <v>157</v>
      </c>
      <c r="I3253" s="88" t="s">
        <v>157</v>
      </c>
      <c r="J3253" s="88" t="s">
        <v>157</v>
      </c>
      <c r="K3253" s="88" t="s">
        <v>157</v>
      </c>
      <c r="L3253" s="88" t="s">
        <v>157</v>
      </c>
      <c r="M3253" s="88" t="s">
        <v>157</v>
      </c>
      <c r="N3253" s="88" t="s">
        <v>157</v>
      </c>
      <c r="O3253" s="160" t="s">
        <v>157</v>
      </c>
    </row>
    <row r="3254" spans="1:15" ht="37.5" x14ac:dyDescent="0.25">
      <c r="A3254" s="108">
        <f t="shared" si="110"/>
        <v>103</v>
      </c>
      <c r="B3254" s="87" t="s">
        <v>567</v>
      </c>
      <c r="C3254" s="87" t="s">
        <v>602</v>
      </c>
      <c r="D3254" s="88">
        <v>301803233</v>
      </c>
      <c r="E3254" s="88" t="s">
        <v>603</v>
      </c>
      <c r="F3254" s="88" t="s">
        <v>604</v>
      </c>
      <c r="G3254" s="88">
        <v>1.5</v>
      </c>
      <c r="H3254" s="88">
        <v>10</v>
      </c>
      <c r="I3254" s="88">
        <v>5</v>
      </c>
      <c r="J3254" s="88">
        <v>10</v>
      </c>
      <c r="K3254" s="88">
        <v>12</v>
      </c>
      <c r="L3254" s="88">
        <v>6</v>
      </c>
      <c r="M3254" s="88">
        <v>10</v>
      </c>
      <c r="N3254" s="88">
        <v>15</v>
      </c>
      <c r="O3254" s="154">
        <f t="shared" si="109"/>
        <v>68</v>
      </c>
    </row>
    <row r="3255" spans="1:15" ht="37.5" x14ac:dyDescent="0.25">
      <c r="A3255" s="108">
        <f t="shared" si="110"/>
        <v>104</v>
      </c>
      <c r="B3255" s="87" t="s">
        <v>567</v>
      </c>
      <c r="C3255" s="87" t="s">
        <v>605</v>
      </c>
      <c r="D3255" s="88" t="s">
        <v>606</v>
      </c>
      <c r="E3255" s="88" t="s">
        <v>607</v>
      </c>
      <c r="F3255" s="88" t="s">
        <v>608</v>
      </c>
      <c r="G3255" s="88">
        <v>1.5</v>
      </c>
      <c r="H3255" s="88" t="s">
        <v>157</v>
      </c>
      <c r="I3255" s="88" t="s">
        <v>157</v>
      </c>
      <c r="J3255" s="88" t="s">
        <v>157</v>
      </c>
      <c r="K3255" s="88" t="s">
        <v>157</v>
      </c>
      <c r="L3255" s="88" t="s">
        <v>157</v>
      </c>
      <c r="M3255" s="88" t="s">
        <v>157</v>
      </c>
      <c r="N3255" s="88" t="s">
        <v>157</v>
      </c>
      <c r="O3255" s="160" t="s">
        <v>157</v>
      </c>
    </row>
    <row r="3256" spans="1:15" ht="37.5" x14ac:dyDescent="0.25">
      <c r="A3256" s="108">
        <f t="shared" si="110"/>
        <v>105</v>
      </c>
      <c r="B3256" s="87" t="s">
        <v>567</v>
      </c>
      <c r="C3256" s="87" t="s">
        <v>609</v>
      </c>
      <c r="D3256" s="88">
        <v>305833272</v>
      </c>
      <c r="E3256" s="88" t="s">
        <v>610</v>
      </c>
      <c r="F3256" s="88" t="s">
        <v>611</v>
      </c>
      <c r="G3256" s="88">
        <v>0.8</v>
      </c>
      <c r="H3256" s="88">
        <v>10</v>
      </c>
      <c r="I3256" s="88">
        <v>6</v>
      </c>
      <c r="J3256" s="88">
        <v>12</v>
      </c>
      <c r="K3256" s="88">
        <v>12</v>
      </c>
      <c r="L3256" s="88">
        <v>8</v>
      </c>
      <c r="M3256" s="88">
        <v>10</v>
      </c>
      <c r="N3256" s="88">
        <v>10</v>
      </c>
      <c r="O3256" s="154">
        <f t="shared" si="109"/>
        <v>68</v>
      </c>
    </row>
    <row r="3257" spans="1:15" ht="37.5" x14ac:dyDescent="0.25">
      <c r="A3257" s="108">
        <f t="shared" si="110"/>
        <v>106</v>
      </c>
      <c r="B3257" s="87" t="s">
        <v>567</v>
      </c>
      <c r="C3257" s="87" t="s">
        <v>612</v>
      </c>
      <c r="D3257" s="88" t="s">
        <v>613</v>
      </c>
      <c r="E3257" s="88" t="s">
        <v>614</v>
      </c>
      <c r="F3257" s="88" t="s">
        <v>615</v>
      </c>
      <c r="G3257" s="88">
        <v>1</v>
      </c>
      <c r="H3257" s="88" t="s">
        <v>157</v>
      </c>
      <c r="I3257" s="88" t="s">
        <v>157</v>
      </c>
      <c r="J3257" s="88" t="s">
        <v>157</v>
      </c>
      <c r="K3257" s="88" t="s">
        <v>157</v>
      </c>
      <c r="L3257" s="88" t="s">
        <v>157</v>
      </c>
      <c r="M3257" s="88" t="s">
        <v>157</v>
      </c>
      <c r="N3257" s="88" t="s">
        <v>157</v>
      </c>
      <c r="O3257" s="160" t="s">
        <v>157</v>
      </c>
    </row>
    <row r="3258" spans="1:15" ht="37.5" x14ac:dyDescent="0.25">
      <c r="A3258" s="108">
        <f t="shared" si="110"/>
        <v>107</v>
      </c>
      <c r="B3258" s="87" t="s">
        <v>567</v>
      </c>
      <c r="C3258" s="87" t="s">
        <v>616</v>
      </c>
      <c r="D3258" s="88">
        <v>301793421</v>
      </c>
      <c r="E3258" s="88" t="s">
        <v>617</v>
      </c>
      <c r="F3258" s="88" t="s">
        <v>618</v>
      </c>
      <c r="G3258" s="88">
        <v>1.1000000000000001</v>
      </c>
      <c r="H3258" s="88">
        <v>8</v>
      </c>
      <c r="I3258" s="88">
        <v>8</v>
      </c>
      <c r="J3258" s="88">
        <v>10</v>
      </c>
      <c r="K3258" s="88">
        <v>13</v>
      </c>
      <c r="L3258" s="88">
        <v>10</v>
      </c>
      <c r="M3258" s="88">
        <v>11</v>
      </c>
      <c r="N3258" s="88">
        <v>11</v>
      </c>
      <c r="O3258" s="154">
        <f t="shared" si="109"/>
        <v>71</v>
      </c>
    </row>
    <row r="3259" spans="1:15" ht="37.5" x14ac:dyDescent="0.25">
      <c r="A3259" s="108">
        <f t="shared" si="110"/>
        <v>108</v>
      </c>
      <c r="B3259" s="87" t="s">
        <v>567</v>
      </c>
      <c r="C3259" s="87" t="s">
        <v>619</v>
      </c>
      <c r="D3259" s="88">
        <v>305262454</v>
      </c>
      <c r="E3259" s="88" t="s">
        <v>620</v>
      </c>
      <c r="F3259" s="88" t="s">
        <v>621</v>
      </c>
      <c r="G3259" s="88">
        <v>1</v>
      </c>
      <c r="H3259" s="88">
        <v>8</v>
      </c>
      <c r="I3259" s="88">
        <v>8</v>
      </c>
      <c r="J3259" s="88">
        <v>10</v>
      </c>
      <c r="K3259" s="88">
        <v>12</v>
      </c>
      <c r="L3259" s="88">
        <v>10</v>
      </c>
      <c r="M3259" s="88">
        <v>12</v>
      </c>
      <c r="N3259" s="88">
        <v>13</v>
      </c>
      <c r="O3259" s="154">
        <f t="shared" si="109"/>
        <v>73</v>
      </c>
    </row>
    <row r="3260" spans="1:15" ht="37.5" x14ac:dyDescent="0.25">
      <c r="A3260" s="108">
        <f t="shared" si="110"/>
        <v>109</v>
      </c>
      <c r="B3260" s="87" t="s">
        <v>567</v>
      </c>
      <c r="C3260" s="87" t="s">
        <v>622</v>
      </c>
      <c r="D3260" s="88">
        <v>305534114</v>
      </c>
      <c r="E3260" s="88" t="s">
        <v>623</v>
      </c>
      <c r="F3260" s="88" t="s">
        <v>624</v>
      </c>
      <c r="G3260" s="88">
        <v>2</v>
      </c>
      <c r="H3260" s="88">
        <v>10</v>
      </c>
      <c r="I3260" s="88">
        <v>8</v>
      </c>
      <c r="J3260" s="88">
        <v>12</v>
      </c>
      <c r="K3260" s="88">
        <v>13</v>
      </c>
      <c r="L3260" s="88">
        <v>12</v>
      </c>
      <c r="M3260" s="88">
        <v>12</v>
      </c>
      <c r="N3260" s="88">
        <v>13</v>
      </c>
      <c r="O3260" s="154">
        <f t="shared" si="109"/>
        <v>80</v>
      </c>
    </row>
    <row r="3261" spans="1:15" ht="37.5" x14ac:dyDescent="0.25">
      <c r="A3261" s="108">
        <f t="shared" si="110"/>
        <v>110</v>
      </c>
      <c r="B3261" s="87" t="s">
        <v>567</v>
      </c>
      <c r="C3261" s="87" t="s">
        <v>625</v>
      </c>
      <c r="D3261" s="88">
        <v>305542872</v>
      </c>
      <c r="E3261" s="88" t="s">
        <v>626</v>
      </c>
      <c r="F3261" s="88" t="s">
        <v>627</v>
      </c>
      <c r="G3261" s="88">
        <v>2</v>
      </c>
      <c r="H3261" s="88">
        <v>13</v>
      </c>
      <c r="I3261" s="88">
        <v>8</v>
      </c>
      <c r="J3261" s="88">
        <v>13</v>
      </c>
      <c r="K3261" s="88">
        <v>13</v>
      </c>
      <c r="L3261" s="88">
        <v>12</v>
      </c>
      <c r="M3261" s="88">
        <v>12</v>
      </c>
      <c r="N3261" s="88"/>
      <c r="O3261" s="154">
        <f t="shared" si="109"/>
        <v>71</v>
      </c>
    </row>
    <row r="3262" spans="1:15" ht="37.5" x14ac:dyDescent="0.25">
      <c r="A3262" s="108">
        <f t="shared" si="110"/>
        <v>111</v>
      </c>
      <c r="B3262" s="87" t="s">
        <v>567</v>
      </c>
      <c r="C3262" s="87" t="s">
        <v>628</v>
      </c>
      <c r="D3262" s="88">
        <v>306194206</v>
      </c>
      <c r="E3262" s="88" t="s">
        <v>629</v>
      </c>
      <c r="F3262" s="88" t="s">
        <v>630</v>
      </c>
      <c r="G3262" s="88">
        <v>2</v>
      </c>
      <c r="H3262" s="88" t="s">
        <v>157</v>
      </c>
      <c r="I3262" s="88" t="s">
        <v>157</v>
      </c>
      <c r="J3262" s="88" t="s">
        <v>157</v>
      </c>
      <c r="K3262" s="88" t="s">
        <v>157</v>
      </c>
      <c r="L3262" s="88" t="s">
        <v>157</v>
      </c>
      <c r="M3262" s="88" t="s">
        <v>157</v>
      </c>
      <c r="N3262" s="88" t="s">
        <v>157</v>
      </c>
      <c r="O3262" s="160" t="s">
        <v>157</v>
      </c>
    </row>
    <row r="3263" spans="1:15" ht="37.5" x14ac:dyDescent="0.25">
      <c r="A3263" s="108">
        <f t="shared" si="110"/>
        <v>112</v>
      </c>
      <c r="B3263" s="87" t="s">
        <v>567</v>
      </c>
      <c r="C3263" s="87" t="s">
        <v>631</v>
      </c>
      <c r="D3263" s="88">
        <v>305910794</v>
      </c>
      <c r="E3263" s="88" t="s">
        <v>632</v>
      </c>
      <c r="F3263" s="88" t="s">
        <v>633</v>
      </c>
      <c r="G3263" s="88">
        <v>2</v>
      </c>
      <c r="H3263" s="88">
        <v>14</v>
      </c>
      <c r="I3263" s="88">
        <v>8</v>
      </c>
      <c r="J3263" s="88">
        <v>14</v>
      </c>
      <c r="K3263" s="88">
        <v>15</v>
      </c>
      <c r="L3263" s="88">
        <v>14</v>
      </c>
      <c r="M3263" s="88">
        <v>11</v>
      </c>
      <c r="N3263" s="88">
        <v>15</v>
      </c>
      <c r="O3263" s="154">
        <f t="shared" si="109"/>
        <v>91</v>
      </c>
    </row>
    <row r="3264" spans="1:15" ht="37.5" x14ac:dyDescent="0.25">
      <c r="A3264" s="108">
        <f t="shared" si="110"/>
        <v>113</v>
      </c>
      <c r="B3264" s="87" t="s">
        <v>567</v>
      </c>
      <c r="C3264" s="87" t="s">
        <v>634</v>
      </c>
      <c r="D3264" s="88" t="s">
        <v>635</v>
      </c>
      <c r="E3264" s="88" t="s">
        <v>632</v>
      </c>
      <c r="F3264" s="88" t="s">
        <v>636</v>
      </c>
      <c r="G3264" s="88">
        <v>2.6</v>
      </c>
      <c r="H3264" s="88">
        <v>14</v>
      </c>
      <c r="I3264" s="88">
        <v>8</v>
      </c>
      <c r="J3264" s="88">
        <v>14</v>
      </c>
      <c r="K3264" s="88">
        <v>15</v>
      </c>
      <c r="L3264" s="88">
        <v>15</v>
      </c>
      <c r="M3264" s="88">
        <v>11</v>
      </c>
      <c r="N3264" s="88">
        <v>15</v>
      </c>
      <c r="O3264" s="154">
        <f t="shared" si="109"/>
        <v>92</v>
      </c>
    </row>
    <row r="3265" spans="1:15" ht="37.5" x14ac:dyDescent="0.25">
      <c r="A3265" s="108">
        <f t="shared" si="110"/>
        <v>114</v>
      </c>
      <c r="B3265" s="87" t="s">
        <v>567</v>
      </c>
      <c r="C3265" s="87" t="s">
        <v>637</v>
      </c>
      <c r="D3265" s="88">
        <v>305534225</v>
      </c>
      <c r="E3265" s="88" t="s">
        <v>638</v>
      </c>
      <c r="F3265" s="88" t="s">
        <v>639</v>
      </c>
      <c r="G3265" s="88">
        <v>1</v>
      </c>
      <c r="H3265" s="88" t="s">
        <v>157</v>
      </c>
      <c r="I3265" s="88" t="s">
        <v>157</v>
      </c>
      <c r="J3265" s="88" t="s">
        <v>157</v>
      </c>
      <c r="K3265" s="88" t="s">
        <v>157</v>
      </c>
      <c r="L3265" s="88" t="s">
        <v>157</v>
      </c>
      <c r="M3265" s="88" t="s">
        <v>157</v>
      </c>
      <c r="N3265" s="88" t="s">
        <v>157</v>
      </c>
      <c r="O3265" s="160" t="s">
        <v>157</v>
      </c>
    </row>
    <row r="3266" spans="1:15" ht="37.5" x14ac:dyDescent="0.25">
      <c r="A3266" s="108">
        <f t="shared" si="110"/>
        <v>115</v>
      </c>
      <c r="B3266" s="87" t="s">
        <v>567</v>
      </c>
      <c r="C3266" s="87" t="s">
        <v>640</v>
      </c>
      <c r="D3266" s="88">
        <v>305520038</v>
      </c>
      <c r="E3266" s="88" t="s">
        <v>641</v>
      </c>
      <c r="F3266" s="88" t="s">
        <v>642</v>
      </c>
      <c r="G3266" s="88">
        <v>1.5</v>
      </c>
      <c r="H3266" s="88" t="s">
        <v>157</v>
      </c>
      <c r="I3266" s="88" t="s">
        <v>157</v>
      </c>
      <c r="J3266" s="88" t="s">
        <v>157</v>
      </c>
      <c r="K3266" s="88" t="s">
        <v>157</v>
      </c>
      <c r="L3266" s="88" t="s">
        <v>157</v>
      </c>
      <c r="M3266" s="88" t="s">
        <v>157</v>
      </c>
      <c r="N3266" s="88" t="s">
        <v>157</v>
      </c>
      <c r="O3266" s="160" t="s">
        <v>157</v>
      </c>
    </row>
    <row r="3267" spans="1:15" ht="37.5" x14ac:dyDescent="0.25">
      <c r="A3267" s="108">
        <f t="shared" si="110"/>
        <v>116</v>
      </c>
      <c r="B3267" s="87" t="s">
        <v>567</v>
      </c>
      <c r="C3267" s="87" t="s">
        <v>643</v>
      </c>
      <c r="D3267" s="88">
        <v>305528287</v>
      </c>
      <c r="E3267" s="88" t="s">
        <v>629</v>
      </c>
      <c r="F3267" s="88" t="s">
        <v>644</v>
      </c>
      <c r="G3267" s="88">
        <v>2</v>
      </c>
      <c r="H3267" s="88" t="s">
        <v>157</v>
      </c>
      <c r="I3267" s="88" t="s">
        <v>157</v>
      </c>
      <c r="J3267" s="88" t="s">
        <v>157</v>
      </c>
      <c r="K3267" s="88" t="s">
        <v>157</v>
      </c>
      <c r="L3267" s="88" t="s">
        <v>157</v>
      </c>
      <c r="M3267" s="88" t="s">
        <v>157</v>
      </c>
      <c r="N3267" s="88" t="s">
        <v>157</v>
      </c>
      <c r="O3267" s="160" t="s">
        <v>157</v>
      </c>
    </row>
    <row r="3268" spans="1:15" ht="37.5" x14ac:dyDescent="0.25">
      <c r="A3268" s="108">
        <f t="shared" si="110"/>
        <v>117</v>
      </c>
      <c r="B3268" s="87" t="s">
        <v>567</v>
      </c>
      <c r="C3268" s="87" t="s">
        <v>645</v>
      </c>
      <c r="D3268" s="88">
        <v>305669175</v>
      </c>
      <c r="E3268" s="88" t="s">
        <v>646</v>
      </c>
      <c r="F3268" s="88" t="s">
        <v>647</v>
      </c>
      <c r="G3268" s="88">
        <v>1</v>
      </c>
      <c r="H3268" s="88" t="s">
        <v>157</v>
      </c>
      <c r="I3268" s="88" t="s">
        <v>157</v>
      </c>
      <c r="J3268" s="88" t="s">
        <v>157</v>
      </c>
      <c r="K3268" s="88" t="s">
        <v>157</v>
      </c>
      <c r="L3268" s="88" t="s">
        <v>157</v>
      </c>
      <c r="M3268" s="88" t="s">
        <v>157</v>
      </c>
      <c r="N3268" s="88" t="s">
        <v>157</v>
      </c>
      <c r="O3268" s="160" t="s">
        <v>157</v>
      </c>
    </row>
    <row r="3269" spans="1:15" ht="37.5" x14ac:dyDescent="0.25">
      <c r="A3269" s="108">
        <f t="shared" si="110"/>
        <v>118</v>
      </c>
      <c r="B3269" s="87" t="s">
        <v>567</v>
      </c>
      <c r="C3269" s="87" t="s">
        <v>648</v>
      </c>
      <c r="D3269" s="88" t="s">
        <v>649</v>
      </c>
      <c r="E3269" s="88" t="s">
        <v>650</v>
      </c>
      <c r="F3269" s="88" t="s">
        <v>651</v>
      </c>
      <c r="G3269" s="88">
        <v>1</v>
      </c>
      <c r="H3269" s="88" t="s">
        <v>157</v>
      </c>
      <c r="I3269" s="88" t="s">
        <v>157</v>
      </c>
      <c r="J3269" s="88" t="s">
        <v>157</v>
      </c>
      <c r="K3269" s="88" t="s">
        <v>157</v>
      </c>
      <c r="L3269" s="88" t="s">
        <v>157</v>
      </c>
      <c r="M3269" s="88" t="s">
        <v>157</v>
      </c>
      <c r="N3269" s="88" t="s">
        <v>157</v>
      </c>
      <c r="O3269" s="160" t="s">
        <v>157</v>
      </c>
    </row>
    <row r="3270" spans="1:15" x14ac:dyDescent="0.25">
      <c r="A3270" s="108">
        <f t="shared" si="110"/>
        <v>119</v>
      </c>
      <c r="B3270" s="87" t="s">
        <v>567</v>
      </c>
      <c r="C3270" s="87" t="s">
        <v>652</v>
      </c>
      <c r="D3270" s="88">
        <v>306556348</v>
      </c>
      <c r="E3270" s="88" t="s">
        <v>641</v>
      </c>
      <c r="F3270" s="88"/>
      <c r="G3270" s="88">
        <v>1</v>
      </c>
      <c r="H3270" s="88" t="s">
        <v>157</v>
      </c>
      <c r="I3270" s="88" t="s">
        <v>157</v>
      </c>
      <c r="J3270" s="88" t="s">
        <v>157</v>
      </c>
      <c r="K3270" s="88" t="s">
        <v>157</v>
      </c>
      <c r="L3270" s="88" t="s">
        <v>157</v>
      </c>
      <c r="M3270" s="88" t="s">
        <v>157</v>
      </c>
      <c r="N3270" s="88" t="s">
        <v>157</v>
      </c>
      <c r="O3270" s="160" t="s">
        <v>157</v>
      </c>
    </row>
    <row r="3271" spans="1:15" ht="37.5" x14ac:dyDescent="0.25">
      <c r="A3271" s="108">
        <f t="shared" si="110"/>
        <v>120</v>
      </c>
      <c r="B3271" s="87" t="s">
        <v>567</v>
      </c>
      <c r="C3271" s="87" t="s">
        <v>653</v>
      </c>
      <c r="D3271" s="88" t="s">
        <v>654</v>
      </c>
      <c r="E3271" s="88" t="s">
        <v>655</v>
      </c>
      <c r="F3271" s="88" t="s">
        <v>656</v>
      </c>
      <c r="G3271" s="88">
        <v>1.8</v>
      </c>
      <c r="H3271" s="88">
        <v>10</v>
      </c>
      <c r="I3271" s="88">
        <v>5</v>
      </c>
      <c r="J3271" s="88">
        <v>10</v>
      </c>
      <c r="K3271" s="88">
        <v>12</v>
      </c>
      <c r="L3271" s="88">
        <v>13</v>
      </c>
      <c r="M3271" s="88">
        <v>11</v>
      </c>
      <c r="N3271" s="88">
        <v>10</v>
      </c>
      <c r="O3271" s="154">
        <f t="shared" si="109"/>
        <v>71</v>
      </c>
    </row>
    <row r="3272" spans="1:15" x14ac:dyDescent="0.25">
      <c r="A3272" s="108">
        <f t="shared" si="110"/>
        <v>121</v>
      </c>
      <c r="B3272" s="87" t="s">
        <v>567</v>
      </c>
      <c r="C3272" s="87" t="s">
        <v>657</v>
      </c>
      <c r="D3272" s="88" t="s">
        <v>658</v>
      </c>
      <c r="E3272" s="88" t="s">
        <v>659</v>
      </c>
      <c r="F3272" s="88">
        <v>2019</v>
      </c>
      <c r="G3272" s="88">
        <v>3.5</v>
      </c>
      <c r="H3272" s="88">
        <v>8</v>
      </c>
      <c r="I3272" s="88">
        <v>5</v>
      </c>
      <c r="J3272" s="88">
        <v>12</v>
      </c>
      <c r="K3272" s="88">
        <v>13</v>
      </c>
      <c r="L3272" s="88">
        <v>13</v>
      </c>
      <c r="M3272" s="88">
        <v>11</v>
      </c>
      <c r="N3272" s="88">
        <v>10</v>
      </c>
      <c r="O3272" s="154">
        <f t="shared" si="109"/>
        <v>72</v>
      </c>
    </row>
    <row r="3273" spans="1:15" ht="37.5" x14ac:dyDescent="0.25">
      <c r="A3273" s="108">
        <f t="shared" si="110"/>
        <v>122</v>
      </c>
      <c r="B3273" s="87" t="s">
        <v>567</v>
      </c>
      <c r="C3273" s="87" t="s">
        <v>660</v>
      </c>
      <c r="D3273" s="88">
        <v>306483771</v>
      </c>
      <c r="E3273" s="88" t="s">
        <v>661</v>
      </c>
      <c r="F3273" s="88">
        <v>2021</v>
      </c>
      <c r="G3273" s="88">
        <v>2</v>
      </c>
      <c r="H3273" s="88">
        <v>10</v>
      </c>
      <c r="I3273" s="88">
        <v>5</v>
      </c>
      <c r="J3273" s="88">
        <v>12</v>
      </c>
      <c r="K3273" s="88">
        <v>12</v>
      </c>
      <c r="L3273" s="88">
        <v>12</v>
      </c>
      <c r="M3273" s="88">
        <v>11</v>
      </c>
      <c r="N3273" s="88">
        <v>10</v>
      </c>
      <c r="O3273" s="154">
        <f t="shared" si="109"/>
        <v>72</v>
      </c>
    </row>
    <row r="3274" spans="1:15" x14ac:dyDescent="0.25">
      <c r="A3274" s="108">
        <f t="shared" si="110"/>
        <v>123</v>
      </c>
      <c r="B3274" s="87" t="s">
        <v>567</v>
      </c>
      <c r="C3274" s="87" t="s">
        <v>662</v>
      </c>
      <c r="D3274" s="88" t="s">
        <v>663</v>
      </c>
      <c r="E3274" s="88" t="s">
        <v>664</v>
      </c>
      <c r="F3274" s="88"/>
      <c r="G3274" s="88">
        <v>0.5</v>
      </c>
      <c r="H3274" s="88" t="s">
        <v>157</v>
      </c>
      <c r="I3274" s="88" t="s">
        <v>157</v>
      </c>
      <c r="J3274" s="88" t="s">
        <v>157</v>
      </c>
      <c r="K3274" s="88" t="s">
        <v>157</v>
      </c>
      <c r="L3274" s="88" t="s">
        <v>157</v>
      </c>
      <c r="M3274" s="88" t="s">
        <v>157</v>
      </c>
      <c r="N3274" s="88" t="s">
        <v>157</v>
      </c>
      <c r="O3274" s="160" t="s">
        <v>157</v>
      </c>
    </row>
    <row r="3275" spans="1:15" ht="37.5" x14ac:dyDescent="0.25">
      <c r="A3275" s="108">
        <f t="shared" si="110"/>
        <v>124</v>
      </c>
      <c r="B3275" s="87" t="s">
        <v>567</v>
      </c>
      <c r="C3275" s="87" t="s">
        <v>665</v>
      </c>
      <c r="D3275" s="88">
        <v>307421199</v>
      </c>
      <c r="E3275" s="88" t="s">
        <v>666</v>
      </c>
      <c r="F3275" s="88" t="s">
        <v>667</v>
      </c>
      <c r="G3275" s="88">
        <v>1.7</v>
      </c>
      <c r="H3275" s="88" t="s">
        <v>157</v>
      </c>
      <c r="I3275" s="88" t="s">
        <v>157</v>
      </c>
      <c r="J3275" s="88" t="s">
        <v>157</v>
      </c>
      <c r="K3275" s="88" t="s">
        <v>157</v>
      </c>
      <c r="L3275" s="88" t="s">
        <v>157</v>
      </c>
      <c r="M3275" s="88" t="s">
        <v>157</v>
      </c>
      <c r="N3275" s="88" t="s">
        <v>157</v>
      </c>
      <c r="O3275" s="160" t="s">
        <v>157</v>
      </c>
    </row>
    <row r="3276" spans="1:15" ht="37.5" x14ac:dyDescent="0.25">
      <c r="A3276" s="108">
        <f t="shared" si="110"/>
        <v>125</v>
      </c>
      <c r="B3276" s="87" t="s">
        <v>567</v>
      </c>
      <c r="C3276" s="87" t="s">
        <v>668</v>
      </c>
      <c r="D3276" s="88">
        <v>307358141</v>
      </c>
      <c r="E3276" s="88" t="s">
        <v>669</v>
      </c>
      <c r="F3276" s="88" t="s">
        <v>670</v>
      </c>
      <c r="G3276" s="88">
        <v>1</v>
      </c>
      <c r="H3276" s="88">
        <v>10</v>
      </c>
      <c r="I3276" s="88">
        <v>7</v>
      </c>
      <c r="J3276" s="88">
        <v>10</v>
      </c>
      <c r="K3276" s="88">
        <v>12</v>
      </c>
      <c r="L3276" s="88">
        <v>8</v>
      </c>
      <c r="M3276" s="88">
        <v>12</v>
      </c>
      <c r="N3276" s="88">
        <v>10</v>
      </c>
      <c r="O3276" s="154">
        <f t="shared" si="109"/>
        <v>69</v>
      </c>
    </row>
    <row r="3277" spans="1:15" ht="37.5" x14ac:dyDescent="0.25">
      <c r="A3277" s="108">
        <f t="shared" si="110"/>
        <v>126</v>
      </c>
      <c r="B3277" s="87" t="s">
        <v>567</v>
      </c>
      <c r="C3277" s="87" t="s">
        <v>671</v>
      </c>
      <c r="D3277" s="88">
        <v>306273376</v>
      </c>
      <c r="E3277" s="88" t="s">
        <v>672</v>
      </c>
      <c r="F3277" s="88" t="s">
        <v>673</v>
      </c>
      <c r="G3277" s="88">
        <v>2</v>
      </c>
      <c r="H3277" s="88">
        <v>10</v>
      </c>
      <c r="I3277" s="88">
        <v>7</v>
      </c>
      <c r="J3277" s="88">
        <v>10</v>
      </c>
      <c r="K3277" s="88">
        <v>12</v>
      </c>
      <c r="L3277" s="88">
        <v>11</v>
      </c>
      <c r="M3277" s="88">
        <v>12</v>
      </c>
      <c r="N3277" s="88">
        <v>10</v>
      </c>
      <c r="O3277" s="154">
        <f t="shared" si="109"/>
        <v>72</v>
      </c>
    </row>
    <row r="3278" spans="1:15" x14ac:dyDescent="0.25">
      <c r="A3278" s="108">
        <f t="shared" si="110"/>
        <v>127</v>
      </c>
      <c r="B3278" s="87" t="s">
        <v>567</v>
      </c>
      <c r="C3278" s="87" t="s">
        <v>674</v>
      </c>
      <c r="D3278" s="88"/>
      <c r="E3278" s="88" t="s">
        <v>607</v>
      </c>
      <c r="F3278" s="88"/>
      <c r="G3278" s="88">
        <v>2</v>
      </c>
      <c r="H3278" s="88" t="s">
        <v>157</v>
      </c>
      <c r="I3278" s="88" t="s">
        <v>157</v>
      </c>
      <c r="J3278" s="88" t="s">
        <v>157</v>
      </c>
      <c r="K3278" s="88" t="s">
        <v>157</v>
      </c>
      <c r="L3278" s="88" t="s">
        <v>157</v>
      </c>
      <c r="M3278" s="88" t="s">
        <v>157</v>
      </c>
      <c r="N3278" s="88" t="s">
        <v>157</v>
      </c>
      <c r="O3278" s="160" t="s">
        <v>157</v>
      </c>
    </row>
    <row r="3279" spans="1:15" ht="37.5" x14ac:dyDescent="0.25">
      <c r="A3279" s="108">
        <f t="shared" si="110"/>
        <v>128</v>
      </c>
      <c r="B3279" s="87" t="s">
        <v>675</v>
      </c>
      <c r="C3279" s="87" t="s">
        <v>676</v>
      </c>
      <c r="D3279" s="88">
        <v>305670595</v>
      </c>
      <c r="E3279" s="88" t="s">
        <v>677</v>
      </c>
      <c r="F3279" s="88" t="s">
        <v>678</v>
      </c>
      <c r="G3279" s="88">
        <v>1.2</v>
      </c>
      <c r="H3279" s="88">
        <v>14</v>
      </c>
      <c r="I3279" s="88">
        <v>9</v>
      </c>
      <c r="J3279" s="88">
        <v>14</v>
      </c>
      <c r="K3279" s="88">
        <v>13</v>
      </c>
      <c r="L3279" s="88">
        <v>14</v>
      </c>
      <c r="M3279" s="88"/>
      <c r="N3279" s="88">
        <v>14</v>
      </c>
      <c r="O3279" s="154">
        <f t="shared" si="109"/>
        <v>78</v>
      </c>
    </row>
    <row r="3280" spans="1:15" ht="37.5" x14ac:dyDescent="0.25">
      <c r="A3280" s="108">
        <f t="shared" si="110"/>
        <v>129</v>
      </c>
      <c r="B3280" s="87" t="s">
        <v>675</v>
      </c>
      <c r="C3280" s="87" t="s">
        <v>679</v>
      </c>
      <c r="D3280" s="88">
        <v>306219662</v>
      </c>
      <c r="E3280" s="88" t="s">
        <v>680</v>
      </c>
      <c r="F3280" s="88" t="s">
        <v>681</v>
      </c>
      <c r="G3280" s="88">
        <v>1.3</v>
      </c>
      <c r="H3280" s="88">
        <v>14</v>
      </c>
      <c r="I3280" s="88">
        <v>9</v>
      </c>
      <c r="J3280" s="88">
        <v>14</v>
      </c>
      <c r="K3280" s="88">
        <v>13</v>
      </c>
      <c r="L3280" s="88">
        <v>14</v>
      </c>
      <c r="M3280" s="88"/>
      <c r="N3280" s="88">
        <v>14</v>
      </c>
      <c r="O3280" s="154">
        <f t="shared" ref="O3280:O3343" si="111">SUM(H3280:N3280)</f>
        <v>78</v>
      </c>
    </row>
    <row r="3281" spans="1:15" ht="37.5" x14ac:dyDescent="0.25">
      <c r="A3281" s="108">
        <f t="shared" si="110"/>
        <v>130</v>
      </c>
      <c r="B3281" s="87" t="s">
        <v>675</v>
      </c>
      <c r="C3281" s="87" t="s">
        <v>682</v>
      </c>
      <c r="D3281" s="88">
        <v>304839866</v>
      </c>
      <c r="E3281" s="88" t="s">
        <v>683</v>
      </c>
      <c r="F3281" s="88" t="s">
        <v>684</v>
      </c>
      <c r="G3281" s="88">
        <v>2.2000000000000002</v>
      </c>
      <c r="H3281" s="88" t="s">
        <v>157</v>
      </c>
      <c r="I3281" s="88" t="s">
        <v>157</v>
      </c>
      <c r="J3281" s="88" t="s">
        <v>157</v>
      </c>
      <c r="K3281" s="88" t="s">
        <v>157</v>
      </c>
      <c r="L3281" s="88" t="s">
        <v>157</v>
      </c>
      <c r="M3281" s="88" t="s">
        <v>157</v>
      </c>
      <c r="N3281" s="88" t="s">
        <v>157</v>
      </c>
      <c r="O3281" s="160" t="s">
        <v>157</v>
      </c>
    </row>
    <row r="3282" spans="1:15" ht="37.5" x14ac:dyDescent="0.25">
      <c r="A3282" s="108">
        <f t="shared" ref="A3282:A3345" si="112">1+A3281</f>
        <v>131</v>
      </c>
      <c r="B3282" s="87" t="s">
        <v>675</v>
      </c>
      <c r="C3282" s="87" t="s">
        <v>685</v>
      </c>
      <c r="D3282" s="88">
        <v>301229266</v>
      </c>
      <c r="E3282" s="88" t="s">
        <v>686</v>
      </c>
      <c r="F3282" s="88" t="s">
        <v>687</v>
      </c>
      <c r="G3282" s="88">
        <v>1</v>
      </c>
      <c r="H3282" s="88" t="s">
        <v>157</v>
      </c>
      <c r="I3282" s="88" t="s">
        <v>157</v>
      </c>
      <c r="J3282" s="88" t="s">
        <v>157</v>
      </c>
      <c r="K3282" s="88" t="s">
        <v>157</v>
      </c>
      <c r="L3282" s="88" t="s">
        <v>157</v>
      </c>
      <c r="M3282" s="88" t="s">
        <v>157</v>
      </c>
      <c r="N3282" s="88" t="s">
        <v>157</v>
      </c>
      <c r="O3282" s="160" t="s">
        <v>157</v>
      </c>
    </row>
    <row r="3283" spans="1:15" ht="37.5" x14ac:dyDescent="0.25">
      <c r="A3283" s="108">
        <f t="shared" si="112"/>
        <v>132</v>
      </c>
      <c r="B3283" s="87" t="s">
        <v>675</v>
      </c>
      <c r="C3283" s="87" t="s">
        <v>688</v>
      </c>
      <c r="D3283" s="88">
        <v>305968254</v>
      </c>
      <c r="E3283" s="88" t="s">
        <v>689</v>
      </c>
      <c r="F3283" s="88" t="s">
        <v>690</v>
      </c>
      <c r="G3283" s="88">
        <v>1</v>
      </c>
      <c r="H3283" s="88">
        <v>13</v>
      </c>
      <c r="I3283" s="88">
        <v>8</v>
      </c>
      <c r="J3283" s="88">
        <v>13</v>
      </c>
      <c r="K3283" s="88">
        <v>14</v>
      </c>
      <c r="L3283" s="88">
        <v>13</v>
      </c>
      <c r="M3283" s="88"/>
      <c r="N3283" s="88">
        <v>13</v>
      </c>
      <c r="O3283" s="154">
        <f t="shared" si="111"/>
        <v>74</v>
      </c>
    </row>
    <row r="3284" spans="1:15" ht="37.5" x14ac:dyDescent="0.25">
      <c r="A3284" s="108">
        <f t="shared" si="112"/>
        <v>133</v>
      </c>
      <c r="B3284" s="87" t="s">
        <v>675</v>
      </c>
      <c r="C3284" s="87" t="s">
        <v>691</v>
      </c>
      <c r="D3284" s="88">
        <v>304343733</v>
      </c>
      <c r="E3284" s="88" t="s">
        <v>692</v>
      </c>
      <c r="F3284" s="88" t="s">
        <v>693</v>
      </c>
      <c r="G3284" s="88">
        <v>1.7</v>
      </c>
      <c r="H3284" s="88">
        <v>14</v>
      </c>
      <c r="I3284" s="88">
        <v>9</v>
      </c>
      <c r="J3284" s="88">
        <v>14</v>
      </c>
      <c r="K3284" s="88">
        <v>14</v>
      </c>
      <c r="L3284" s="88">
        <v>13</v>
      </c>
      <c r="M3284" s="88"/>
      <c r="N3284" s="88">
        <v>14</v>
      </c>
      <c r="O3284" s="154">
        <f t="shared" si="111"/>
        <v>78</v>
      </c>
    </row>
    <row r="3285" spans="1:15" ht="37.5" x14ac:dyDescent="0.25">
      <c r="A3285" s="108">
        <f t="shared" si="112"/>
        <v>134</v>
      </c>
      <c r="B3285" s="87" t="s">
        <v>675</v>
      </c>
      <c r="C3285" s="87" t="s">
        <v>694</v>
      </c>
      <c r="D3285" s="88">
        <v>305692520</v>
      </c>
      <c r="E3285" s="88" t="s">
        <v>695</v>
      </c>
      <c r="F3285" s="88" t="s">
        <v>696</v>
      </c>
      <c r="G3285" s="88">
        <v>1</v>
      </c>
      <c r="H3285" s="88">
        <v>13</v>
      </c>
      <c r="I3285" s="88">
        <v>8</v>
      </c>
      <c r="J3285" s="88">
        <v>13</v>
      </c>
      <c r="K3285" s="88">
        <v>12</v>
      </c>
      <c r="L3285" s="88">
        <v>12</v>
      </c>
      <c r="M3285" s="88"/>
      <c r="N3285" s="88">
        <v>12</v>
      </c>
      <c r="O3285" s="154">
        <f t="shared" si="111"/>
        <v>70</v>
      </c>
    </row>
    <row r="3286" spans="1:15" ht="37.5" x14ac:dyDescent="0.25">
      <c r="A3286" s="108">
        <f t="shared" si="112"/>
        <v>135</v>
      </c>
      <c r="B3286" s="87" t="s">
        <v>697</v>
      </c>
      <c r="C3286" s="87" t="s">
        <v>698</v>
      </c>
      <c r="D3286" s="88">
        <v>206073114</v>
      </c>
      <c r="E3286" s="88" t="s">
        <v>699</v>
      </c>
      <c r="F3286" s="88" t="s">
        <v>700</v>
      </c>
      <c r="G3286" s="88">
        <v>2</v>
      </c>
      <c r="H3286" s="88" t="s">
        <v>157</v>
      </c>
      <c r="I3286" s="88" t="s">
        <v>157</v>
      </c>
      <c r="J3286" s="88" t="s">
        <v>157</v>
      </c>
      <c r="K3286" s="88" t="s">
        <v>157</v>
      </c>
      <c r="L3286" s="88" t="s">
        <v>157</v>
      </c>
      <c r="M3286" s="88" t="s">
        <v>157</v>
      </c>
      <c r="N3286" s="88" t="s">
        <v>157</v>
      </c>
      <c r="O3286" s="160" t="s">
        <v>157</v>
      </c>
    </row>
    <row r="3287" spans="1:15" ht="37.5" x14ac:dyDescent="0.25">
      <c r="A3287" s="108">
        <f t="shared" si="112"/>
        <v>136</v>
      </c>
      <c r="B3287" s="87" t="s">
        <v>697</v>
      </c>
      <c r="C3287" s="87" t="s">
        <v>701</v>
      </c>
      <c r="D3287" s="88">
        <v>303235764</v>
      </c>
      <c r="E3287" s="88" t="s">
        <v>702</v>
      </c>
      <c r="F3287" s="88" t="s">
        <v>703</v>
      </c>
      <c r="G3287" s="88">
        <v>1</v>
      </c>
      <c r="H3287" s="88" t="s">
        <v>157</v>
      </c>
      <c r="I3287" s="88" t="s">
        <v>157</v>
      </c>
      <c r="J3287" s="88" t="s">
        <v>157</v>
      </c>
      <c r="K3287" s="88" t="s">
        <v>157</v>
      </c>
      <c r="L3287" s="88" t="s">
        <v>157</v>
      </c>
      <c r="M3287" s="88" t="s">
        <v>157</v>
      </c>
      <c r="N3287" s="88" t="s">
        <v>157</v>
      </c>
      <c r="O3287" s="160" t="s">
        <v>157</v>
      </c>
    </row>
    <row r="3288" spans="1:15" ht="37.5" x14ac:dyDescent="0.25">
      <c r="A3288" s="108">
        <f t="shared" si="112"/>
        <v>137</v>
      </c>
      <c r="B3288" s="87" t="s">
        <v>697</v>
      </c>
      <c r="C3288" s="87" t="s">
        <v>704</v>
      </c>
      <c r="D3288" s="88">
        <v>303210930</v>
      </c>
      <c r="E3288" s="88" t="s">
        <v>705</v>
      </c>
      <c r="F3288" s="88" t="s">
        <v>706</v>
      </c>
      <c r="G3288" s="88">
        <v>1.2</v>
      </c>
      <c r="H3288" s="88" t="s">
        <v>157</v>
      </c>
      <c r="I3288" s="88" t="s">
        <v>157</v>
      </c>
      <c r="J3288" s="88" t="s">
        <v>157</v>
      </c>
      <c r="K3288" s="88" t="s">
        <v>157</v>
      </c>
      <c r="L3288" s="88" t="s">
        <v>157</v>
      </c>
      <c r="M3288" s="88" t="s">
        <v>157</v>
      </c>
      <c r="N3288" s="88" t="s">
        <v>157</v>
      </c>
      <c r="O3288" s="160" t="s">
        <v>157</v>
      </c>
    </row>
    <row r="3289" spans="1:15" ht="37.5" x14ac:dyDescent="0.25">
      <c r="A3289" s="108">
        <f t="shared" si="112"/>
        <v>138</v>
      </c>
      <c r="B3289" s="87" t="s">
        <v>697</v>
      </c>
      <c r="C3289" s="87" t="s">
        <v>707</v>
      </c>
      <c r="D3289" s="88">
        <v>305676437</v>
      </c>
      <c r="E3289" s="88" t="s">
        <v>708</v>
      </c>
      <c r="F3289" s="88" t="s">
        <v>709</v>
      </c>
      <c r="G3289" s="88">
        <v>1</v>
      </c>
      <c r="H3289" s="88" t="s">
        <v>157</v>
      </c>
      <c r="I3289" s="88" t="s">
        <v>157</v>
      </c>
      <c r="J3289" s="88" t="s">
        <v>157</v>
      </c>
      <c r="K3289" s="88" t="s">
        <v>157</v>
      </c>
      <c r="L3289" s="88" t="s">
        <v>157</v>
      </c>
      <c r="M3289" s="88" t="s">
        <v>157</v>
      </c>
      <c r="N3289" s="88" t="s">
        <v>157</v>
      </c>
      <c r="O3289" s="160" t="s">
        <v>157</v>
      </c>
    </row>
    <row r="3290" spans="1:15" ht="37.5" x14ac:dyDescent="0.25">
      <c r="A3290" s="108">
        <f t="shared" si="112"/>
        <v>139</v>
      </c>
      <c r="B3290" s="87" t="s">
        <v>697</v>
      </c>
      <c r="C3290" s="87" t="s">
        <v>710</v>
      </c>
      <c r="D3290" s="88">
        <v>305676413</v>
      </c>
      <c r="E3290" s="88" t="s">
        <v>711</v>
      </c>
      <c r="F3290" s="88" t="s">
        <v>712</v>
      </c>
      <c r="G3290" s="88">
        <v>1</v>
      </c>
      <c r="H3290" s="88" t="s">
        <v>157</v>
      </c>
      <c r="I3290" s="88" t="s">
        <v>157</v>
      </c>
      <c r="J3290" s="88" t="s">
        <v>157</v>
      </c>
      <c r="K3290" s="88" t="s">
        <v>157</v>
      </c>
      <c r="L3290" s="88" t="s">
        <v>157</v>
      </c>
      <c r="M3290" s="88" t="s">
        <v>157</v>
      </c>
      <c r="N3290" s="88" t="s">
        <v>157</v>
      </c>
      <c r="O3290" s="160" t="s">
        <v>157</v>
      </c>
    </row>
    <row r="3291" spans="1:15" ht="37.5" x14ac:dyDescent="0.25">
      <c r="A3291" s="108">
        <f t="shared" si="112"/>
        <v>140</v>
      </c>
      <c r="B3291" s="87" t="s">
        <v>697</v>
      </c>
      <c r="C3291" s="87" t="s">
        <v>713</v>
      </c>
      <c r="D3291" s="88">
        <v>305676420</v>
      </c>
      <c r="E3291" s="88" t="s">
        <v>714</v>
      </c>
      <c r="F3291" s="88" t="s">
        <v>715</v>
      </c>
      <c r="G3291" s="88">
        <v>1</v>
      </c>
      <c r="H3291" s="88" t="s">
        <v>157</v>
      </c>
      <c r="I3291" s="88" t="s">
        <v>157</v>
      </c>
      <c r="J3291" s="88" t="s">
        <v>157</v>
      </c>
      <c r="K3291" s="88" t="s">
        <v>157</v>
      </c>
      <c r="L3291" s="88" t="s">
        <v>157</v>
      </c>
      <c r="M3291" s="88" t="s">
        <v>157</v>
      </c>
      <c r="N3291" s="88" t="s">
        <v>157</v>
      </c>
      <c r="O3291" s="160" t="s">
        <v>157</v>
      </c>
    </row>
    <row r="3292" spans="1:15" ht="37.5" x14ac:dyDescent="0.25">
      <c r="A3292" s="108">
        <f t="shared" si="112"/>
        <v>141</v>
      </c>
      <c r="B3292" s="87" t="s">
        <v>697</v>
      </c>
      <c r="C3292" s="87" t="s">
        <v>716</v>
      </c>
      <c r="D3292" s="88">
        <v>305239149</v>
      </c>
      <c r="E3292" s="88" t="s">
        <v>717</v>
      </c>
      <c r="F3292" s="88" t="s">
        <v>718</v>
      </c>
      <c r="G3292" s="88">
        <v>6</v>
      </c>
      <c r="H3292" s="88">
        <v>15</v>
      </c>
      <c r="I3292" s="88">
        <v>10</v>
      </c>
      <c r="J3292" s="88">
        <v>15</v>
      </c>
      <c r="K3292" s="88">
        <v>15</v>
      </c>
      <c r="L3292" s="88">
        <v>15</v>
      </c>
      <c r="M3292" s="88">
        <v>15</v>
      </c>
      <c r="N3292" s="88">
        <v>15</v>
      </c>
      <c r="O3292" s="154">
        <f t="shared" si="111"/>
        <v>100</v>
      </c>
    </row>
    <row r="3293" spans="1:15" ht="37.5" x14ac:dyDescent="0.25">
      <c r="A3293" s="108">
        <f t="shared" si="112"/>
        <v>142</v>
      </c>
      <c r="B3293" s="87" t="s">
        <v>697</v>
      </c>
      <c r="C3293" s="87" t="s">
        <v>719</v>
      </c>
      <c r="D3293" s="88">
        <v>204879464</v>
      </c>
      <c r="E3293" s="88" t="s">
        <v>720</v>
      </c>
      <c r="F3293" s="88" t="s">
        <v>721</v>
      </c>
      <c r="G3293" s="88">
        <v>1</v>
      </c>
      <c r="H3293" s="88" t="s">
        <v>157</v>
      </c>
      <c r="I3293" s="88" t="s">
        <v>157</v>
      </c>
      <c r="J3293" s="88" t="s">
        <v>157</v>
      </c>
      <c r="K3293" s="88" t="s">
        <v>157</v>
      </c>
      <c r="L3293" s="88" t="s">
        <v>157</v>
      </c>
      <c r="M3293" s="88" t="s">
        <v>157</v>
      </c>
      <c r="N3293" s="88" t="s">
        <v>157</v>
      </c>
      <c r="O3293" s="160" t="s">
        <v>157</v>
      </c>
    </row>
    <row r="3294" spans="1:15" ht="37.5" x14ac:dyDescent="0.25">
      <c r="A3294" s="108">
        <f t="shared" si="112"/>
        <v>143</v>
      </c>
      <c r="B3294" s="87" t="s">
        <v>697</v>
      </c>
      <c r="C3294" s="87" t="s">
        <v>722</v>
      </c>
      <c r="D3294" s="88">
        <v>305912127</v>
      </c>
      <c r="E3294" s="88" t="s">
        <v>723</v>
      </c>
      <c r="F3294" s="88" t="s">
        <v>724</v>
      </c>
      <c r="G3294" s="88">
        <v>1</v>
      </c>
      <c r="H3294" s="88" t="s">
        <v>157</v>
      </c>
      <c r="I3294" s="88" t="s">
        <v>157</v>
      </c>
      <c r="J3294" s="88" t="s">
        <v>157</v>
      </c>
      <c r="K3294" s="88" t="s">
        <v>157</v>
      </c>
      <c r="L3294" s="88" t="s">
        <v>157</v>
      </c>
      <c r="M3294" s="88" t="s">
        <v>157</v>
      </c>
      <c r="N3294" s="88" t="s">
        <v>157</v>
      </c>
      <c r="O3294" s="160" t="s">
        <v>157</v>
      </c>
    </row>
    <row r="3295" spans="1:15" ht="37.5" x14ac:dyDescent="0.25">
      <c r="A3295" s="108">
        <f t="shared" si="112"/>
        <v>144</v>
      </c>
      <c r="B3295" s="87" t="s">
        <v>697</v>
      </c>
      <c r="C3295" s="87" t="s">
        <v>725</v>
      </c>
      <c r="D3295" s="88">
        <v>306396928</v>
      </c>
      <c r="E3295" s="88" t="s">
        <v>726</v>
      </c>
      <c r="F3295" s="88" t="s">
        <v>727</v>
      </c>
      <c r="G3295" s="88">
        <v>2.2000000000000002</v>
      </c>
      <c r="H3295" s="88">
        <v>10</v>
      </c>
      <c r="I3295" s="88">
        <v>5</v>
      </c>
      <c r="J3295" s="88">
        <v>10</v>
      </c>
      <c r="K3295" s="88">
        <v>10</v>
      </c>
      <c r="L3295" s="88">
        <v>5</v>
      </c>
      <c r="M3295" s="88">
        <v>10</v>
      </c>
      <c r="N3295" s="88">
        <v>5</v>
      </c>
      <c r="O3295" s="154">
        <f t="shared" si="111"/>
        <v>55</v>
      </c>
    </row>
    <row r="3296" spans="1:15" ht="37.5" x14ac:dyDescent="0.25">
      <c r="A3296" s="108">
        <f t="shared" si="112"/>
        <v>145</v>
      </c>
      <c r="B3296" s="87" t="s">
        <v>697</v>
      </c>
      <c r="C3296" s="87" t="s">
        <v>728</v>
      </c>
      <c r="D3296" s="88">
        <v>306153826</v>
      </c>
      <c r="E3296" s="88" t="s">
        <v>729</v>
      </c>
      <c r="F3296" s="88" t="s">
        <v>730</v>
      </c>
      <c r="G3296" s="88">
        <v>1.5</v>
      </c>
      <c r="H3296" s="88" t="s">
        <v>157</v>
      </c>
      <c r="I3296" s="88" t="s">
        <v>157</v>
      </c>
      <c r="J3296" s="88" t="s">
        <v>157</v>
      </c>
      <c r="K3296" s="88" t="s">
        <v>157</v>
      </c>
      <c r="L3296" s="88" t="s">
        <v>157</v>
      </c>
      <c r="M3296" s="88" t="s">
        <v>157</v>
      </c>
      <c r="N3296" s="88" t="s">
        <v>157</v>
      </c>
      <c r="O3296" s="160" t="s">
        <v>157</v>
      </c>
    </row>
    <row r="3297" spans="1:15" ht="37.5" x14ac:dyDescent="0.25">
      <c r="A3297" s="108">
        <f t="shared" si="112"/>
        <v>146</v>
      </c>
      <c r="B3297" s="87" t="s">
        <v>697</v>
      </c>
      <c r="C3297" s="87" t="s">
        <v>731</v>
      </c>
      <c r="D3297" s="88">
        <v>306053429</v>
      </c>
      <c r="E3297" s="88" t="s">
        <v>732</v>
      </c>
      <c r="F3297" s="88" t="s">
        <v>733</v>
      </c>
      <c r="G3297" s="88">
        <v>1</v>
      </c>
      <c r="H3297" s="88">
        <v>10</v>
      </c>
      <c r="I3297" s="88">
        <v>5</v>
      </c>
      <c r="J3297" s="88">
        <v>10</v>
      </c>
      <c r="K3297" s="88">
        <v>10</v>
      </c>
      <c r="L3297" s="88">
        <v>5</v>
      </c>
      <c r="M3297" s="88">
        <v>10</v>
      </c>
      <c r="N3297" s="88">
        <v>5</v>
      </c>
      <c r="O3297" s="154">
        <f t="shared" si="111"/>
        <v>55</v>
      </c>
    </row>
    <row r="3298" spans="1:15" ht="37.5" x14ac:dyDescent="0.25">
      <c r="A3298" s="108">
        <f t="shared" si="112"/>
        <v>147</v>
      </c>
      <c r="B3298" s="87" t="s">
        <v>697</v>
      </c>
      <c r="C3298" s="87" t="s">
        <v>734</v>
      </c>
      <c r="D3298" s="88">
        <v>306051709</v>
      </c>
      <c r="E3298" s="88" t="s">
        <v>732</v>
      </c>
      <c r="F3298" s="88" t="s">
        <v>735</v>
      </c>
      <c r="G3298" s="88">
        <v>2</v>
      </c>
      <c r="H3298" s="88">
        <v>10</v>
      </c>
      <c r="I3298" s="88">
        <v>5</v>
      </c>
      <c r="J3298" s="88">
        <v>10</v>
      </c>
      <c r="K3298" s="88">
        <v>10</v>
      </c>
      <c r="L3298" s="88">
        <v>5</v>
      </c>
      <c r="M3298" s="88">
        <v>10</v>
      </c>
      <c r="N3298" s="88">
        <v>5</v>
      </c>
      <c r="O3298" s="154">
        <f t="shared" si="111"/>
        <v>55</v>
      </c>
    </row>
    <row r="3299" spans="1:15" ht="37.5" x14ac:dyDescent="0.25">
      <c r="A3299" s="108">
        <f t="shared" si="112"/>
        <v>148</v>
      </c>
      <c r="B3299" s="87" t="s">
        <v>697</v>
      </c>
      <c r="C3299" s="87" t="s">
        <v>736</v>
      </c>
      <c r="D3299" s="88">
        <v>301214490</v>
      </c>
      <c r="E3299" s="88" t="s">
        <v>737</v>
      </c>
      <c r="F3299" s="88" t="s">
        <v>738</v>
      </c>
      <c r="G3299" s="88">
        <v>1</v>
      </c>
      <c r="H3299" s="88" t="s">
        <v>157</v>
      </c>
      <c r="I3299" s="88" t="s">
        <v>157</v>
      </c>
      <c r="J3299" s="88" t="s">
        <v>157</v>
      </c>
      <c r="K3299" s="88" t="s">
        <v>157</v>
      </c>
      <c r="L3299" s="88" t="s">
        <v>157</v>
      </c>
      <c r="M3299" s="88" t="s">
        <v>157</v>
      </c>
      <c r="N3299" s="88" t="s">
        <v>157</v>
      </c>
      <c r="O3299" s="160" t="s">
        <v>157</v>
      </c>
    </row>
    <row r="3300" spans="1:15" ht="37.5" x14ac:dyDescent="0.25">
      <c r="A3300" s="108">
        <f t="shared" si="112"/>
        <v>149</v>
      </c>
      <c r="B3300" s="87" t="s">
        <v>697</v>
      </c>
      <c r="C3300" s="87" t="s">
        <v>739</v>
      </c>
      <c r="D3300" s="88">
        <v>304340262</v>
      </c>
      <c r="E3300" s="88" t="s">
        <v>740</v>
      </c>
      <c r="F3300" s="88" t="s">
        <v>741</v>
      </c>
      <c r="G3300" s="88">
        <v>1.5</v>
      </c>
      <c r="H3300" s="88">
        <v>10</v>
      </c>
      <c r="I3300" s="88">
        <v>5</v>
      </c>
      <c r="J3300" s="88">
        <v>10</v>
      </c>
      <c r="K3300" s="88">
        <v>10</v>
      </c>
      <c r="L3300" s="88">
        <v>5</v>
      </c>
      <c r="M3300" s="88">
        <v>10</v>
      </c>
      <c r="N3300" s="88">
        <v>5</v>
      </c>
      <c r="O3300" s="154">
        <f t="shared" si="111"/>
        <v>55</v>
      </c>
    </row>
    <row r="3301" spans="1:15" ht="37.5" x14ac:dyDescent="0.25">
      <c r="A3301" s="108">
        <f t="shared" si="112"/>
        <v>150</v>
      </c>
      <c r="B3301" s="87" t="s">
        <v>697</v>
      </c>
      <c r="C3301" s="87" t="s">
        <v>742</v>
      </c>
      <c r="D3301" s="88">
        <v>305988429</v>
      </c>
      <c r="E3301" s="88" t="s">
        <v>743</v>
      </c>
      <c r="F3301" s="88" t="s">
        <v>744</v>
      </c>
      <c r="G3301" s="88">
        <v>1</v>
      </c>
      <c r="H3301" s="88" t="s">
        <v>157</v>
      </c>
      <c r="I3301" s="88" t="s">
        <v>157</v>
      </c>
      <c r="J3301" s="88" t="s">
        <v>157</v>
      </c>
      <c r="K3301" s="88" t="s">
        <v>157</v>
      </c>
      <c r="L3301" s="88" t="s">
        <v>157</v>
      </c>
      <c r="M3301" s="88" t="s">
        <v>157</v>
      </c>
      <c r="N3301" s="88" t="s">
        <v>157</v>
      </c>
      <c r="O3301" s="160" t="s">
        <v>157</v>
      </c>
    </row>
    <row r="3302" spans="1:15" ht="37.5" x14ac:dyDescent="0.25">
      <c r="A3302" s="108">
        <f t="shared" si="112"/>
        <v>151</v>
      </c>
      <c r="B3302" s="87" t="s">
        <v>697</v>
      </c>
      <c r="C3302" s="87" t="s">
        <v>745</v>
      </c>
      <c r="D3302" s="88">
        <v>307388137</v>
      </c>
      <c r="E3302" s="88" t="s">
        <v>746</v>
      </c>
      <c r="F3302" s="88" t="s">
        <v>747</v>
      </c>
      <c r="G3302" s="88">
        <v>5</v>
      </c>
      <c r="H3302" s="88">
        <v>10</v>
      </c>
      <c r="I3302" s="88">
        <v>5</v>
      </c>
      <c r="J3302" s="88">
        <v>10</v>
      </c>
      <c r="K3302" s="88">
        <v>10</v>
      </c>
      <c r="L3302" s="88">
        <v>5</v>
      </c>
      <c r="M3302" s="88">
        <v>10</v>
      </c>
      <c r="N3302" s="88">
        <v>5</v>
      </c>
      <c r="O3302" s="154">
        <f t="shared" si="111"/>
        <v>55</v>
      </c>
    </row>
    <row r="3303" spans="1:15" ht="37.5" x14ac:dyDescent="0.25">
      <c r="A3303" s="108">
        <f t="shared" si="112"/>
        <v>152</v>
      </c>
      <c r="B3303" s="87" t="s">
        <v>697</v>
      </c>
      <c r="C3303" s="87" t="s">
        <v>748</v>
      </c>
      <c r="D3303" s="88">
        <v>301841338</v>
      </c>
      <c r="E3303" s="88" t="s">
        <v>749</v>
      </c>
      <c r="F3303" s="88" t="s">
        <v>750</v>
      </c>
      <c r="G3303" s="88">
        <v>1.3</v>
      </c>
      <c r="H3303" s="88" t="s">
        <v>157</v>
      </c>
      <c r="I3303" s="88" t="s">
        <v>157</v>
      </c>
      <c r="J3303" s="88" t="s">
        <v>157</v>
      </c>
      <c r="K3303" s="88" t="s">
        <v>157</v>
      </c>
      <c r="L3303" s="88" t="s">
        <v>157</v>
      </c>
      <c r="M3303" s="88" t="s">
        <v>157</v>
      </c>
      <c r="N3303" s="88" t="s">
        <v>157</v>
      </c>
      <c r="O3303" s="160" t="s">
        <v>157</v>
      </c>
    </row>
    <row r="3304" spans="1:15" ht="37.5" x14ac:dyDescent="0.25">
      <c r="A3304" s="108">
        <f t="shared" si="112"/>
        <v>153</v>
      </c>
      <c r="B3304" s="87" t="s">
        <v>697</v>
      </c>
      <c r="C3304" s="87" t="s">
        <v>751</v>
      </c>
      <c r="D3304" s="88">
        <v>305911057</v>
      </c>
      <c r="E3304" s="88" t="s">
        <v>752</v>
      </c>
      <c r="F3304" s="88" t="s">
        <v>753</v>
      </c>
      <c r="G3304" s="88">
        <v>1.3</v>
      </c>
      <c r="H3304" s="88">
        <v>10</v>
      </c>
      <c r="I3304" s="88">
        <v>5</v>
      </c>
      <c r="J3304" s="88">
        <v>10</v>
      </c>
      <c r="K3304" s="88">
        <v>10</v>
      </c>
      <c r="L3304" s="88">
        <v>5</v>
      </c>
      <c r="M3304" s="88">
        <v>10</v>
      </c>
      <c r="N3304" s="88">
        <v>5</v>
      </c>
      <c r="O3304" s="154">
        <f t="shared" si="111"/>
        <v>55</v>
      </c>
    </row>
    <row r="3305" spans="1:15" ht="37.5" x14ac:dyDescent="0.25">
      <c r="A3305" s="108">
        <f t="shared" si="112"/>
        <v>154</v>
      </c>
      <c r="B3305" s="87" t="s">
        <v>697</v>
      </c>
      <c r="C3305" s="87" t="s">
        <v>754</v>
      </c>
      <c r="D3305" s="88">
        <v>306100456</v>
      </c>
      <c r="E3305" s="88" t="s">
        <v>755</v>
      </c>
      <c r="F3305" s="88" t="s">
        <v>756</v>
      </c>
      <c r="G3305" s="88">
        <v>3</v>
      </c>
      <c r="H3305" s="88" t="s">
        <v>157</v>
      </c>
      <c r="I3305" s="88" t="s">
        <v>157</v>
      </c>
      <c r="J3305" s="88" t="s">
        <v>157</v>
      </c>
      <c r="K3305" s="88" t="s">
        <v>157</v>
      </c>
      <c r="L3305" s="88" t="s">
        <v>157</v>
      </c>
      <c r="M3305" s="88" t="s">
        <v>157</v>
      </c>
      <c r="N3305" s="88" t="s">
        <v>157</v>
      </c>
      <c r="O3305" s="160" t="s">
        <v>157</v>
      </c>
    </row>
    <row r="3306" spans="1:15" ht="37.5" x14ac:dyDescent="0.25">
      <c r="A3306" s="108">
        <f t="shared" si="112"/>
        <v>155</v>
      </c>
      <c r="B3306" s="87" t="s">
        <v>697</v>
      </c>
      <c r="C3306" s="87" t="s">
        <v>757</v>
      </c>
      <c r="D3306" s="88">
        <v>307264473</v>
      </c>
      <c r="E3306" s="88" t="s">
        <v>758</v>
      </c>
      <c r="F3306" s="88" t="s">
        <v>759</v>
      </c>
      <c r="G3306" s="88">
        <v>2</v>
      </c>
      <c r="H3306" s="88">
        <v>10</v>
      </c>
      <c r="I3306" s="88">
        <v>5</v>
      </c>
      <c r="J3306" s="88">
        <v>10</v>
      </c>
      <c r="K3306" s="88">
        <v>10</v>
      </c>
      <c r="L3306" s="88">
        <v>5</v>
      </c>
      <c r="M3306" s="88">
        <v>10</v>
      </c>
      <c r="N3306" s="88">
        <v>5</v>
      </c>
      <c r="O3306" s="154">
        <f t="shared" si="111"/>
        <v>55</v>
      </c>
    </row>
    <row r="3307" spans="1:15" ht="37.5" x14ac:dyDescent="0.25">
      <c r="A3307" s="108">
        <f t="shared" si="112"/>
        <v>156</v>
      </c>
      <c r="B3307" s="87" t="s">
        <v>697</v>
      </c>
      <c r="C3307" s="87" t="s">
        <v>760</v>
      </c>
      <c r="D3307" s="88">
        <v>303537174</v>
      </c>
      <c r="E3307" s="88" t="s">
        <v>761</v>
      </c>
      <c r="F3307" s="88" t="s">
        <v>762</v>
      </c>
      <c r="G3307" s="88">
        <v>1</v>
      </c>
      <c r="H3307" s="88"/>
      <c r="I3307" s="88"/>
      <c r="J3307" s="88"/>
      <c r="K3307" s="88"/>
      <c r="L3307" s="88"/>
      <c r="M3307" s="88"/>
      <c r="N3307" s="88"/>
      <c r="O3307" s="154">
        <f t="shared" si="111"/>
        <v>0</v>
      </c>
    </row>
    <row r="3308" spans="1:15" ht="37.5" x14ac:dyDescent="0.25">
      <c r="A3308" s="108">
        <f t="shared" si="112"/>
        <v>157</v>
      </c>
      <c r="B3308" s="87" t="s">
        <v>763</v>
      </c>
      <c r="C3308" s="87" t="s">
        <v>764</v>
      </c>
      <c r="D3308" s="88">
        <v>207245285</v>
      </c>
      <c r="E3308" s="88" t="s">
        <v>765</v>
      </c>
      <c r="F3308" s="88" t="s">
        <v>766</v>
      </c>
      <c r="G3308" s="88">
        <v>3.3</v>
      </c>
      <c r="H3308" s="88">
        <v>15</v>
      </c>
      <c r="I3308" s="88">
        <v>10</v>
      </c>
      <c r="J3308" s="88">
        <v>15</v>
      </c>
      <c r="K3308" s="88">
        <v>15</v>
      </c>
      <c r="L3308" s="88">
        <v>15</v>
      </c>
      <c r="M3308" s="88"/>
      <c r="N3308" s="88">
        <v>15</v>
      </c>
      <c r="O3308" s="154">
        <f t="shared" si="111"/>
        <v>85</v>
      </c>
    </row>
    <row r="3309" spans="1:15" ht="37.5" x14ac:dyDescent="0.25">
      <c r="A3309" s="108">
        <f t="shared" si="112"/>
        <v>158</v>
      </c>
      <c r="B3309" s="87" t="s">
        <v>763</v>
      </c>
      <c r="C3309" s="87" t="s">
        <v>767</v>
      </c>
      <c r="D3309" s="88">
        <v>303699393</v>
      </c>
      <c r="E3309" s="88" t="s">
        <v>768</v>
      </c>
      <c r="F3309" s="88" t="s">
        <v>769</v>
      </c>
      <c r="G3309" s="88">
        <v>2</v>
      </c>
      <c r="H3309" s="88" t="s">
        <v>157</v>
      </c>
      <c r="I3309" s="88" t="s">
        <v>157</v>
      </c>
      <c r="J3309" s="88" t="s">
        <v>157</v>
      </c>
      <c r="K3309" s="88" t="s">
        <v>157</v>
      </c>
      <c r="L3309" s="88" t="s">
        <v>157</v>
      </c>
      <c r="M3309" s="88" t="s">
        <v>157</v>
      </c>
      <c r="N3309" s="88" t="s">
        <v>157</v>
      </c>
      <c r="O3309" s="160" t="s">
        <v>157</v>
      </c>
    </row>
    <row r="3310" spans="1:15" ht="37.5" x14ac:dyDescent="0.25">
      <c r="A3310" s="108">
        <f t="shared" si="112"/>
        <v>159</v>
      </c>
      <c r="B3310" s="87" t="s">
        <v>763</v>
      </c>
      <c r="C3310" s="87" t="s">
        <v>770</v>
      </c>
      <c r="D3310" s="88">
        <v>307060751</v>
      </c>
      <c r="E3310" s="88" t="s">
        <v>771</v>
      </c>
      <c r="F3310" s="88" t="s">
        <v>772</v>
      </c>
      <c r="G3310" s="88">
        <v>1.8</v>
      </c>
      <c r="H3310" s="88" t="s">
        <v>157</v>
      </c>
      <c r="I3310" s="88" t="s">
        <v>157</v>
      </c>
      <c r="J3310" s="88" t="s">
        <v>157</v>
      </c>
      <c r="K3310" s="88" t="s">
        <v>157</v>
      </c>
      <c r="L3310" s="88" t="s">
        <v>157</v>
      </c>
      <c r="M3310" s="88" t="s">
        <v>157</v>
      </c>
      <c r="N3310" s="88" t="s">
        <v>157</v>
      </c>
      <c r="O3310" s="160" t="s">
        <v>157</v>
      </c>
    </row>
    <row r="3311" spans="1:15" ht="37.5" x14ac:dyDescent="0.25">
      <c r="A3311" s="108">
        <f t="shared" si="112"/>
        <v>160</v>
      </c>
      <c r="B3311" s="87" t="s">
        <v>763</v>
      </c>
      <c r="C3311" s="87" t="s">
        <v>773</v>
      </c>
      <c r="D3311" s="88">
        <v>303496014</v>
      </c>
      <c r="E3311" s="88" t="s">
        <v>774</v>
      </c>
      <c r="F3311" s="88" t="s">
        <v>775</v>
      </c>
      <c r="G3311" s="88">
        <v>1.8</v>
      </c>
      <c r="H3311" s="88" t="s">
        <v>157</v>
      </c>
      <c r="I3311" s="88" t="s">
        <v>157</v>
      </c>
      <c r="J3311" s="88" t="s">
        <v>157</v>
      </c>
      <c r="K3311" s="88" t="s">
        <v>157</v>
      </c>
      <c r="L3311" s="88" t="s">
        <v>157</v>
      </c>
      <c r="M3311" s="88" t="s">
        <v>157</v>
      </c>
      <c r="N3311" s="88" t="s">
        <v>157</v>
      </c>
      <c r="O3311" s="161" t="s">
        <v>7533</v>
      </c>
    </row>
    <row r="3312" spans="1:15" x14ac:dyDescent="0.25">
      <c r="A3312" s="108">
        <f t="shared" si="112"/>
        <v>161</v>
      </c>
      <c r="B3312" s="87" t="s">
        <v>763</v>
      </c>
      <c r="C3312" s="87" t="s">
        <v>776</v>
      </c>
      <c r="D3312" s="88">
        <v>311319133</v>
      </c>
      <c r="E3312" s="88" t="s">
        <v>777</v>
      </c>
      <c r="F3312" s="88">
        <v>45930</v>
      </c>
      <c r="G3312" s="88">
        <v>10</v>
      </c>
      <c r="H3312" s="88">
        <v>15</v>
      </c>
      <c r="I3312" s="88">
        <v>10</v>
      </c>
      <c r="J3312" s="88">
        <v>15</v>
      </c>
      <c r="K3312" s="88">
        <v>15</v>
      </c>
      <c r="L3312" s="88">
        <v>15</v>
      </c>
      <c r="M3312" s="88"/>
      <c r="N3312" s="88">
        <v>15</v>
      </c>
      <c r="O3312" s="154">
        <f t="shared" si="111"/>
        <v>85</v>
      </c>
    </row>
    <row r="3313" spans="1:15" ht="37.5" x14ac:dyDescent="0.25">
      <c r="A3313" s="108">
        <f t="shared" si="112"/>
        <v>162</v>
      </c>
      <c r="B3313" s="87" t="s">
        <v>778</v>
      </c>
      <c r="C3313" s="87" t="s">
        <v>779</v>
      </c>
      <c r="D3313" s="88">
        <v>305666124</v>
      </c>
      <c r="E3313" s="88" t="s">
        <v>780</v>
      </c>
      <c r="F3313" s="88" t="s">
        <v>781</v>
      </c>
      <c r="G3313" s="88">
        <v>4</v>
      </c>
      <c r="H3313" s="88">
        <v>14</v>
      </c>
      <c r="I3313" s="88">
        <v>8</v>
      </c>
      <c r="J3313" s="88">
        <v>12</v>
      </c>
      <c r="K3313" s="88">
        <v>14</v>
      </c>
      <c r="L3313" s="88">
        <v>14</v>
      </c>
      <c r="M3313" s="88">
        <v>10</v>
      </c>
      <c r="N3313" s="88">
        <v>14</v>
      </c>
      <c r="O3313" s="154">
        <f t="shared" si="111"/>
        <v>86</v>
      </c>
    </row>
    <row r="3314" spans="1:15" ht="37.5" x14ac:dyDescent="0.25">
      <c r="A3314" s="108">
        <f t="shared" si="112"/>
        <v>163</v>
      </c>
      <c r="B3314" s="87" t="s">
        <v>778</v>
      </c>
      <c r="C3314" s="87" t="s">
        <v>782</v>
      </c>
      <c r="D3314" s="88">
        <v>305663113</v>
      </c>
      <c r="E3314" s="88" t="s">
        <v>783</v>
      </c>
      <c r="F3314" s="88" t="s">
        <v>784</v>
      </c>
      <c r="G3314" s="88">
        <v>3</v>
      </c>
      <c r="H3314" s="88">
        <v>14</v>
      </c>
      <c r="I3314" s="88">
        <v>8</v>
      </c>
      <c r="J3314" s="88">
        <v>12</v>
      </c>
      <c r="K3314" s="88">
        <v>14</v>
      </c>
      <c r="L3314" s="88">
        <v>14</v>
      </c>
      <c r="M3314" s="88">
        <v>10</v>
      </c>
      <c r="N3314" s="88">
        <v>14</v>
      </c>
      <c r="O3314" s="154">
        <f t="shared" si="111"/>
        <v>86</v>
      </c>
    </row>
    <row r="3315" spans="1:15" ht="37.5" x14ac:dyDescent="0.25">
      <c r="A3315" s="108">
        <f t="shared" si="112"/>
        <v>164</v>
      </c>
      <c r="B3315" s="87" t="s">
        <v>778</v>
      </c>
      <c r="C3315" s="87" t="s">
        <v>785</v>
      </c>
      <c r="D3315" s="88">
        <v>306604857</v>
      </c>
      <c r="E3315" s="88" t="s">
        <v>786</v>
      </c>
      <c r="F3315" s="88" t="s">
        <v>787</v>
      </c>
      <c r="G3315" s="88">
        <v>4</v>
      </c>
      <c r="H3315" s="88">
        <v>10</v>
      </c>
      <c r="I3315" s="88">
        <v>6</v>
      </c>
      <c r="J3315" s="88">
        <v>10</v>
      </c>
      <c r="K3315" s="88">
        <v>12</v>
      </c>
      <c r="L3315" s="88">
        <v>9</v>
      </c>
      <c r="M3315" s="88">
        <v>10</v>
      </c>
      <c r="N3315" s="88">
        <v>8</v>
      </c>
      <c r="O3315" s="154">
        <f t="shared" si="111"/>
        <v>65</v>
      </c>
    </row>
    <row r="3316" spans="1:15" ht="37.5" x14ac:dyDescent="0.25">
      <c r="A3316" s="108">
        <f t="shared" si="112"/>
        <v>165</v>
      </c>
      <c r="B3316" s="87" t="s">
        <v>778</v>
      </c>
      <c r="C3316" s="87" t="s">
        <v>788</v>
      </c>
      <c r="D3316" s="88">
        <v>304293155</v>
      </c>
      <c r="E3316" s="88" t="s">
        <v>789</v>
      </c>
      <c r="F3316" s="88" t="s">
        <v>790</v>
      </c>
      <c r="G3316" s="88">
        <v>4</v>
      </c>
      <c r="H3316" s="88">
        <v>9</v>
      </c>
      <c r="I3316" s="88">
        <v>8</v>
      </c>
      <c r="J3316" s="88">
        <v>12</v>
      </c>
      <c r="K3316" s="88">
        <v>13</v>
      </c>
      <c r="L3316" s="88">
        <v>10</v>
      </c>
      <c r="M3316" s="88">
        <v>11</v>
      </c>
      <c r="N3316" s="88">
        <v>9</v>
      </c>
      <c r="O3316" s="154">
        <f t="shared" si="111"/>
        <v>72</v>
      </c>
    </row>
    <row r="3317" spans="1:15" ht="37.5" x14ac:dyDescent="0.25">
      <c r="A3317" s="108">
        <f t="shared" si="112"/>
        <v>166</v>
      </c>
      <c r="B3317" s="87" t="s">
        <v>778</v>
      </c>
      <c r="C3317" s="87" t="s">
        <v>791</v>
      </c>
      <c r="D3317" s="88">
        <v>305742766</v>
      </c>
      <c r="E3317" s="88" t="s">
        <v>792</v>
      </c>
      <c r="F3317" s="88" t="s">
        <v>793</v>
      </c>
      <c r="G3317" s="88">
        <v>2</v>
      </c>
      <c r="H3317" s="88">
        <v>11</v>
      </c>
      <c r="I3317" s="88">
        <v>5</v>
      </c>
      <c r="J3317" s="88">
        <v>11</v>
      </c>
      <c r="K3317" s="88">
        <v>12</v>
      </c>
      <c r="L3317" s="88">
        <v>10</v>
      </c>
      <c r="M3317" s="88">
        <v>14</v>
      </c>
      <c r="N3317" s="88">
        <v>10</v>
      </c>
      <c r="O3317" s="154">
        <f t="shared" si="111"/>
        <v>73</v>
      </c>
    </row>
    <row r="3318" spans="1:15" ht="37.5" x14ac:dyDescent="0.25">
      <c r="A3318" s="108">
        <f t="shared" si="112"/>
        <v>167</v>
      </c>
      <c r="B3318" s="87" t="s">
        <v>778</v>
      </c>
      <c r="C3318" s="87" t="s">
        <v>794</v>
      </c>
      <c r="D3318" s="88">
        <v>307504893</v>
      </c>
      <c r="E3318" s="88" t="s">
        <v>795</v>
      </c>
      <c r="F3318" s="88" t="s">
        <v>796</v>
      </c>
      <c r="G3318" s="88">
        <v>3</v>
      </c>
      <c r="H3318" s="88">
        <v>13</v>
      </c>
      <c r="I3318" s="88">
        <v>6</v>
      </c>
      <c r="J3318" s="88">
        <v>10</v>
      </c>
      <c r="K3318" s="88">
        <v>10</v>
      </c>
      <c r="L3318" s="88">
        <v>10</v>
      </c>
      <c r="M3318" s="88">
        <v>13</v>
      </c>
      <c r="N3318" s="88">
        <v>12</v>
      </c>
      <c r="O3318" s="154">
        <f t="shared" si="111"/>
        <v>74</v>
      </c>
    </row>
    <row r="3319" spans="1:15" ht="37.5" x14ac:dyDescent="0.25">
      <c r="A3319" s="108">
        <f t="shared" si="112"/>
        <v>168</v>
      </c>
      <c r="B3319" s="87" t="s">
        <v>778</v>
      </c>
      <c r="C3319" s="87" t="s">
        <v>797</v>
      </c>
      <c r="D3319" s="88">
        <v>303579376</v>
      </c>
      <c r="E3319" s="88" t="s">
        <v>798</v>
      </c>
      <c r="F3319" s="88" t="s">
        <v>799</v>
      </c>
      <c r="G3319" s="88">
        <v>1</v>
      </c>
      <c r="H3319" s="88">
        <v>12</v>
      </c>
      <c r="I3319" s="88">
        <v>8</v>
      </c>
      <c r="J3319" s="88">
        <v>11</v>
      </c>
      <c r="K3319" s="88">
        <v>1</v>
      </c>
      <c r="L3319" s="88">
        <v>9</v>
      </c>
      <c r="M3319" s="88">
        <v>10</v>
      </c>
      <c r="N3319" s="88">
        <v>11</v>
      </c>
      <c r="O3319" s="154">
        <f t="shared" si="111"/>
        <v>62</v>
      </c>
    </row>
    <row r="3320" spans="1:15" ht="37.5" x14ac:dyDescent="0.25">
      <c r="A3320" s="108">
        <f t="shared" si="112"/>
        <v>169</v>
      </c>
      <c r="B3320" s="87" t="s">
        <v>778</v>
      </c>
      <c r="C3320" s="87" t="s">
        <v>800</v>
      </c>
      <c r="D3320" s="88">
        <v>303579376</v>
      </c>
      <c r="E3320" s="88" t="s">
        <v>798</v>
      </c>
      <c r="F3320" s="88" t="s">
        <v>799</v>
      </c>
      <c r="G3320" s="88">
        <v>1</v>
      </c>
      <c r="H3320" s="88">
        <v>14</v>
      </c>
      <c r="I3320" s="88">
        <v>5</v>
      </c>
      <c r="J3320" s="88">
        <v>10</v>
      </c>
      <c r="K3320" s="88">
        <v>10</v>
      </c>
      <c r="L3320" s="88">
        <v>9</v>
      </c>
      <c r="M3320" s="88">
        <v>14</v>
      </c>
      <c r="N3320" s="88">
        <v>14</v>
      </c>
      <c r="O3320" s="154">
        <f t="shared" si="111"/>
        <v>76</v>
      </c>
    </row>
    <row r="3321" spans="1:15" ht="37.5" x14ac:dyDescent="0.25">
      <c r="A3321" s="108">
        <f t="shared" si="112"/>
        <v>170</v>
      </c>
      <c r="B3321" s="87" t="s">
        <v>778</v>
      </c>
      <c r="C3321" s="87" t="s">
        <v>801</v>
      </c>
      <c r="D3321" s="88">
        <v>301160323</v>
      </c>
      <c r="E3321" s="88" t="s">
        <v>802</v>
      </c>
      <c r="F3321" s="88" t="s">
        <v>803</v>
      </c>
      <c r="G3321" s="88">
        <v>1</v>
      </c>
      <c r="H3321" s="88">
        <v>12</v>
      </c>
      <c r="I3321" s="88">
        <v>8</v>
      </c>
      <c r="J3321" s="88">
        <v>12</v>
      </c>
      <c r="K3321" s="88">
        <v>10</v>
      </c>
      <c r="L3321" s="88">
        <v>8</v>
      </c>
      <c r="M3321" s="88">
        <v>12</v>
      </c>
      <c r="N3321" s="88">
        <v>7</v>
      </c>
      <c r="O3321" s="154">
        <f t="shared" si="111"/>
        <v>69</v>
      </c>
    </row>
    <row r="3322" spans="1:15" ht="37.5" x14ac:dyDescent="0.25">
      <c r="A3322" s="108">
        <f t="shared" si="112"/>
        <v>171</v>
      </c>
      <c r="B3322" s="87" t="s">
        <v>778</v>
      </c>
      <c r="C3322" s="87" t="s">
        <v>804</v>
      </c>
      <c r="D3322" s="88">
        <v>307257330</v>
      </c>
      <c r="E3322" s="88" t="s">
        <v>805</v>
      </c>
      <c r="F3322" s="88" t="s">
        <v>806</v>
      </c>
      <c r="G3322" s="88">
        <v>3</v>
      </c>
      <c r="H3322" s="88" t="s">
        <v>157</v>
      </c>
      <c r="I3322" s="88" t="s">
        <v>157</v>
      </c>
      <c r="J3322" s="88" t="s">
        <v>157</v>
      </c>
      <c r="K3322" s="88" t="s">
        <v>157</v>
      </c>
      <c r="L3322" s="88" t="s">
        <v>157</v>
      </c>
      <c r="M3322" s="88" t="s">
        <v>157</v>
      </c>
      <c r="N3322" s="88" t="s">
        <v>157</v>
      </c>
      <c r="O3322" s="160" t="s">
        <v>157</v>
      </c>
    </row>
    <row r="3323" spans="1:15" ht="37.5" x14ac:dyDescent="0.25">
      <c r="A3323" s="108">
        <f t="shared" si="112"/>
        <v>172</v>
      </c>
      <c r="B3323" s="87" t="s">
        <v>778</v>
      </c>
      <c r="C3323" s="87" t="s">
        <v>807</v>
      </c>
      <c r="D3323" s="88">
        <v>303297300</v>
      </c>
      <c r="E3323" s="88" t="s">
        <v>808</v>
      </c>
      <c r="F3323" s="88" t="s">
        <v>809</v>
      </c>
      <c r="G3323" s="88">
        <v>1</v>
      </c>
      <c r="H3323" s="88" t="s">
        <v>157</v>
      </c>
      <c r="I3323" s="88" t="s">
        <v>157</v>
      </c>
      <c r="J3323" s="88" t="s">
        <v>157</v>
      </c>
      <c r="K3323" s="88" t="s">
        <v>157</v>
      </c>
      <c r="L3323" s="88" t="s">
        <v>157</v>
      </c>
      <c r="M3323" s="88" t="s">
        <v>157</v>
      </c>
      <c r="N3323" s="88" t="s">
        <v>157</v>
      </c>
      <c r="O3323" s="160" t="s">
        <v>157</v>
      </c>
    </row>
    <row r="3324" spans="1:15" ht="37.5" x14ac:dyDescent="0.25">
      <c r="A3324" s="108">
        <f t="shared" si="112"/>
        <v>173</v>
      </c>
      <c r="B3324" s="87" t="s">
        <v>778</v>
      </c>
      <c r="C3324" s="87" t="s">
        <v>810</v>
      </c>
      <c r="D3324" s="88">
        <v>302952816</v>
      </c>
      <c r="E3324" s="88" t="s">
        <v>811</v>
      </c>
      <c r="F3324" s="88" t="s">
        <v>812</v>
      </c>
      <c r="G3324" s="88">
        <v>1</v>
      </c>
      <c r="H3324" s="88">
        <v>11</v>
      </c>
      <c r="I3324" s="88">
        <v>6</v>
      </c>
      <c r="J3324" s="88">
        <v>10</v>
      </c>
      <c r="K3324" s="88">
        <v>10</v>
      </c>
      <c r="L3324" s="88">
        <v>13</v>
      </c>
      <c r="M3324" s="88">
        <v>12</v>
      </c>
      <c r="N3324" s="88">
        <v>7</v>
      </c>
      <c r="O3324" s="154">
        <f t="shared" si="111"/>
        <v>69</v>
      </c>
    </row>
    <row r="3325" spans="1:15" x14ac:dyDescent="0.25">
      <c r="A3325" s="108">
        <f t="shared" si="112"/>
        <v>174</v>
      </c>
      <c r="B3325" s="87" t="s">
        <v>813</v>
      </c>
      <c r="C3325" s="87" t="s">
        <v>814</v>
      </c>
      <c r="D3325" s="88">
        <v>205441961</v>
      </c>
      <c r="E3325" s="88" t="s">
        <v>815</v>
      </c>
      <c r="F3325" s="88">
        <v>2018</v>
      </c>
      <c r="G3325" s="88">
        <v>2</v>
      </c>
      <c r="H3325" s="88">
        <v>12</v>
      </c>
      <c r="I3325" s="88">
        <v>8</v>
      </c>
      <c r="J3325" s="88">
        <v>15</v>
      </c>
      <c r="K3325" s="88">
        <v>15</v>
      </c>
      <c r="L3325" s="88">
        <v>10</v>
      </c>
      <c r="M3325" s="88">
        <v>0</v>
      </c>
      <c r="N3325" s="88">
        <v>10</v>
      </c>
      <c r="O3325" s="154">
        <f t="shared" si="111"/>
        <v>70</v>
      </c>
    </row>
    <row r="3326" spans="1:15" x14ac:dyDescent="0.25">
      <c r="A3326" s="108">
        <f t="shared" si="112"/>
        <v>175</v>
      </c>
      <c r="B3326" s="87" t="s">
        <v>813</v>
      </c>
      <c r="C3326" s="87" t="s">
        <v>816</v>
      </c>
      <c r="D3326" s="88">
        <v>205791646</v>
      </c>
      <c r="E3326" s="88" t="s">
        <v>817</v>
      </c>
      <c r="F3326" s="88">
        <v>2019</v>
      </c>
      <c r="G3326" s="88">
        <v>1</v>
      </c>
      <c r="H3326" s="88">
        <v>0</v>
      </c>
      <c r="I3326" s="88">
        <v>0</v>
      </c>
      <c r="J3326" s="88">
        <v>0</v>
      </c>
      <c r="K3326" s="88">
        <v>0</v>
      </c>
      <c r="L3326" s="88">
        <v>0</v>
      </c>
      <c r="M3326" s="88">
        <v>0</v>
      </c>
      <c r="N3326" s="88">
        <v>0</v>
      </c>
      <c r="O3326" s="154">
        <f t="shared" si="111"/>
        <v>0</v>
      </c>
    </row>
    <row r="3327" spans="1:15" x14ac:dyDescent="0.25">
      <c r="A3327" s="108">
        <f t="shared" si="112"/>
        <v>176</v>
      </c>
      <c r="B3327" s="87" t="s">
        <v>813</v>
      </c>
      <c r="C3327" s="87" t="s">
        <v>818</v>
      </c>
      <c r="D3327" s="88">
        <v>304954123</v>
      </c>
      <c r="E3327" s="88" t="s">
        <v>819</v>
      </c>
      <c r="F3327" s="88">
        <v>2019</v>
      </c>
      <c r="G3327" s="88">
        <v>1</v>
      </c>
      <c r="H3327" s="88">
        <v>10</v>
      </c>
      <c r="I3327" s="88">
        <v>5</v>
      </c>
      <c r="J3327" s="88">
        <v>12</v>
      </c>
      <c r="K3327" s="88">
        <v>10</v>
      </c>
      <c r="L3327" s="88">
        <v>5</v>
      </c>
      <c r="M3327" s="88">
        <v>0</v>
      </c>
      <c r="N3327" s="88">
        <v>8</v>
      </c>
      <c r="O3327" s="154">
        <f t="shared" si="111"/>
        <v>50</v>
      </c>
    </row>
    <row r="3328" spans="1:15" x14ac:dyDescent="0.25">
      <c r="A3328" s="108">
        <f t="shared" si="112"/>
        <v>177</v>
      </c>
      <c r="B3328" s="87" t="s">
        <v>813</v>
      </c>
      <c r="C3328" s="87" t="s">
        <v>820</v>
      </c>
      <c r="D3328" s="88">
        <v>302545364</v>
      </c>
      <c r="E3328" s="88" t="s">
        <v>821</v>
      </c>
      <c r="F3328" s="88">
        <v>2018</v>
      </c>
      <c r="G3328" s="88">
        <v>1</v>
      </c>
      <c r="H3328" s="88">
        <v>10</v>
      </c>
      <c r="I3328" s="88">
        <v>5</v>
      </c>
      <c r="J3328" s="88">
        <v>12</v>
      </c>
      <c r="K3328" s="88">
        <v>10</v>
      </c>
      <c r="L3328" s="88">
        <v>7</v>
      </c>
      <c r="M3328" s="88">
        <v>0</v>
      </c>
      <c r="N3328" s="88">
        <v>8</v>
      </c>
      <c r="O3328" s="154">
        <f t="shared" si="111"/>
        <v>52</v>
      </c>
    </row>
    <row r="3329" spans="1:15" x14ac:dyDescent="0.25">
      <c r="A3329" s="108">
        <f t="shared" si="112"/>
        <v>178</v>
      </c>
      <c r="B3329" s="87" t="s">
        <v>813</v>
      </c>
      <c r="C3329" s="87" t="s">
        <v>822</v>
      </c>
      <c r="D3329" s="88">
        <v>205769330</v>
      </c>
      <c r="E3329" s="88" t="s">
        <v>823</v>
      </c>
      <c r="F3329" s="88">
        <v>2019</v>
      </c>
      <c r="G3329" s="88">
        <v>1.2</v>
      </c>
      <c r="H3329" s="88">
        <v>0</v>
      </c>
      <c r="I3329" s="88">
        <v>0</v>
      </c>
      <c r="J3329" s="88">
        <v>0</v>
      </c>
      <c r="K3329" s="88">
        <v>0</v>
      </c>
      <c r="L3329" s="88">
        <v>0</v>
      </c>
      <c r="M3329" s="88">
        <v>0</v>
      </c>
      <c r="N3329" s="88">
        <v>0</v>
      </c>
      <c r="O3329" s="154">
        <f t="shared" si="111"/>
        <v>0</v>
      </c>
    </row>
    <row r="3330" spans="1:15" ht="37.5" x14ac:dyDescent="0.25">
      <c r="A3330" s="108">
        <f t="shared" si="112"/>
        <v>179</v>
      </c>
      <c r="B3330" s="87" t="s">
        <v>813</v>
      </c>
      <c r="C3330" s="87" t="s">
        <v>824</v>
      </c>
      <c r="D3330" s="88">
        <v>300875399</v>
      </c>
      <c r="E3330" s="88" t="s">
        <v>825</v>
      </c>
      <c r="F3330" s="88" t="s">
        <v>826</v>
      </c>
      <c r="G3330" s="88">
        <v>3</v>
      </c>
      <c r="H3330" s="88">
        <v>10</v>
      </c>
      <c r="I3330" s="88">
        <v>5</v>
      </c>
      <c r="J3330" s="88">
        <v>12</v>
      </c>
      <c r="K3330" s="88">
        <v>10</v>
      </c>
      <c r="L3330" s="88">
        <v>5</v>
      </c>
      <c r="M3330" s="88">
        <v>0</v>
      </c>
      <c r="N3330" s="88">
        <v>8</v>
      </c>
      <c r="O3330" s="154">
        <f t="shared" si="111"/>
        <v>50</v>
      </c>
    </row>
    <row r="3331" spans="1:15" x14ac:dyDescent="0.25">
      <c r="A3331" s="108">
        <f t="shared" si="112"/>
        <v>180</v>
      </c>
      <c r="B3331" s="87" t="s">
        <v>813</v>
      </c>
      <c r="C3331" s="87" t="s">
        <v>827</v>
      </c>
      <c r="D3331" s="88">
        <v>305521717</v>
      </c>
      <c r="E3331" s="88" t="s">
        <v>828</v>
      </c>
      <c r="F3331" s="88">
        <v>2020</v>
      </c>
      <c r="G3331" s="88">
        <v>1</v>
      </c>
      <c r="H3331" s="88">
        <v>12</v>
      </c>
      <c r="I3331" s="88">
        <v>8</v>
      </c>
      <c r="J3331" s="88">
        <v>15</v>
      </c>
      <c r="K3331" s="88">
        <v>15</v>
      </c>
      <c r="L3331" s="88">
        <v>11</v>
      </c>
      <c r="M3331" s="88">
        <v>0</v>
      </c>
      <c r="N3331" s="88">
        <v>15</v>
      </c>
      <c r="O3331" s="154">
        <f t="shared" si="111"/>
        <v>76</v>
      </c>
    </row>
    <row r="3332" spans="1:15" x14ac:dyDescent="0.25">
      <c r="A3332" s="108">
        <f t="shared" si="112"/>
        <v>181</v>
      </c>
      <c r="B3332" s="87" t="s">
        <v>813</v>
      </c>
      <c r="C3332" s="87" t="s">
        <v>829</v>
      </c>
      <c r="D3332" s="88">
        <v>305661599</v>
      </c>
      <c r="E3332" s="88" t="s">
        <v>815</v>
      </c>
      <c r="F3332" s="88">
        <v>2021</v>
      </c>
      <c r="G3332" s="88">
        <v>1</v>
      </c>
      <c r="H3332" s="88">
        <v>12</v>
      </c>
      <c r="I3332" s="88">
        <v>8</v>
      </c>
      <c r="J3332" s="88">
        <v>15</v>
      </c>
      <c r="K3332" s="88">
        <v>15</v>
      </c>
      <c r="L3332" s="88">
        <v>11</v>
      </c>
      <c r="M3332" s="88">
        <v>0</v>
      </c>
      <c r="N3332" s="88">
        <v>11</v>
      </c>
      <c r="O3332" s="154">
        <f t="shared" si="111"/>
        <v>72</v>
      </c>
    </row>
    <row r="3333" spans="1:15" x14ac:dyDescent="0.25">
      <c r="A3333" s="108">
        <f t="shared" si="112"/>
        <v>182</v>
      </c>
      <c r="B3333" s="87" t="s">
        <v>813</v>
      </c>
      <c r="C3333" s="87" t="s">
        <v>830</v>
      </c>
      <c r="D3333" s="88">
        <v>305662669</v>
      </c>
      <c r="E3333" s="88" t="s">
        <v>831</v>
      </c>
      <c r="F3333" s="88">
        <v>2019</v>
      </c>
      <c r="G3333" s="88">
        <v>1</v>
      </c>
      <c r="H3333" s="88" t="s">
        <v>157</v>
      </c>
      <c r="I3333" s="88" t="s">
        <v>157</v>
      </c>
      <c r="J3333" s="88" t="s">
        <v>157</v>
      </c>
      <c r="K3333" s="88" t="s">
        <v>157</v>
      </c>
      <c r="L3333" s="88" t="s">
        <v>157</v>
      </c>
      <c r="M3333" s="88" t="s">
        <v>157</v>
      </c>
      <c r="N3333" s="88" t="s">
        <v>157</v>
      </c>
      <c r="O3333" s="160" t="s">
        <v>157</v>
      </c>
    </row>
    <row r="3334" spans="1:15" x14ac:dyDescent="0.25">
      <c r="A3334" s="108">
        <f t="shared" si="112"/>
        <v>183</v>
      </c>
      <c r="B3334" s="87" t="s">
        <v>813</v>
      </c>
      <c r="C3334" s="87" t="s">
        <v>832</v>
      </c>
      <c r="D3334" s="88">
        <v>305662613</v>
      </c>
      <c r="E3334" s="88" t="s">
        <v>833</v>
      </c>
      <c r="F3334" s="88">
        <v>2019</v>
      </c>
      <c r="G3334" s="88">
        <v>1</v>
      </c>
      <c r="H3334" s="88" t="s">
        <v>157</v>
      </c>
      <c r="I3334" s="88" t="s">
        <v>157</v>
      </c>
      <c r="J3334" s="88" t="s">
        <v>157</v>
      </c>
      <c r="K3334" s="88" t="s">
        <v>157</v>
      </c>
      <c r="L3334" s="88" t="s">
        <v>157</v>
      </c>
      <c r="M3334" s="88" t="s">
        <v>157</v>
      </c>
      <c r="N3334" s="88" t="s">
        <v>157</v>
      </c>
      <c r="O3334" s="160" t="s">
        <v>157</v>
      </c>
    </row>
    <row r="3335" spans="1:15" x14ac:dyDescent="0.25">
      <c r="A3335" s="108">
        <f t="shared" si="112"/>
        <v>184</v>
      </c>
      <c r="B3335" s="87" t="s">
        <v>813</v>
      </c>
      <c r="C3335" s="87" t="s">
        <v>834</v>
      </c>
      <c r="D3335" s="88">
        <v>304534320</v>
      </c>
      <c r="E3335" s="88" t="s">
        <v>835</v>
      </c>
      <c r="F3335" s="88">
        <v>2020</v>
      </c>
      <c r="G3335" s="88">
        <v>50</v>
      </c>
      <c r="H3335" s="88">
        <v>15</v>
      </c>
      <c r="I3335" s="88">
        <v>10</v>
      </c>
      <c r="J3335" s="88">
        <v>15</v>
      </c>
      <c r="K3335" s="88">
        <v>15</v>
      </c>
      <c r="L3335" s="88">
        <v>12</v>
      </c>
      <c r="M3335" s="88">
        <v>15</v>
      </c>
      <c r="N3335" s="88">
        <v>15</v>
      </c>
      <c r="O3335" s="154">
        <f t="shared" si="111"/>
        <v>97</v>
      </c>
    </row>
    <row r="3336" spans="1:15" x14ac:dyDescent="0.25">
      <c r="A3336" s="108">
        <f t="shared" si="112"/>
        <v>185</v>
      </c>
      <c r="B3336" s="87" t="s">
        <v>813</v>
      </c>
      <c r="C3336" s="87" t="s">
        <v>836</v>
      </c>
      <c r="D3336" s="88">
        <v>305010126</v>
      </c>
      <c r="E3336" s="88" t="s">
        <v>837</v>
      </c>
      <c r="F3336" s="88">
        <v>2021</v>
      </c>
      <c r="G3336" s="88">
        <v>3</v>
      </c>
      <c r="H3336" s="88">
        <v>15</v>
      </c>
      <c r="I3336" s="88">
        <v>10</v>
      </c>
      <c r="J3336" s="88">
        <v>15</v>
      </c>
      <c r="K3336" s="88">
        <v>15</v>
      </c>
      <c r="L3336" s="88">
        <v>12</v>
      </c>
      <c r="M3336" s="88">
        <v>10</v>
      </c>
      <c r="N3336" s="88">
        <v>15</v>
      </c>
      <c r="O3336" s="154">
        <f t="shared" si="111"/>
        <v>92</v>
      </c>
    </row>
    <row r="3337" spans="1:15" x14ac:dyDescent="0.25">
      <c r="A3337" s="108">
        <f t="shared" si="112"/>
        <v>186</v>
      </c>
      <c r="B3337" s="87" t="s">
        <v>813</v>
      </c>
      <c r="C3337" s="87" t="s">
        <v>838</v>
      </c>
      <c r="D3337" s="88">
        <v>301202284</v>
      </c>
      <c r="E3337" s="88" t="s">
        <v>839</v>
      </c>
      <c r="F3337" s="88">
        <v>2021</v>
      </c>
      <c r="G3337" s="88">
        <v>3</v>
      </c>
      <c r="H3337" s="88">
        <v>15</v>
      </c>
      <c r="I3337" s="88">
        <v>10</v>
      </c>
      <c r="J3337" s="88">
        <v>15</v>
      </c>
      <c r="K3337" s="88">
        <v>15</v>
      </c>
      <c r="L3337" s="88">
        <v>12</v>
      </c>
      <c r="M3337" s="88">
        <v>10</v>
      </c>
      <c r="N3337" s="88">
        <v>15</v>
      </c>
      <c r="O3337" s="154">
        <f t="shared" si="111"/>
        <v>92</v>
      </c>
    </row>
    <row r="3338" spans="1:15" x14ac:dyDescent="0.25">
      <c r="A3338" s="108">
        <f t="shared" si="112"/>
        <v>187</v>
      </c>
      <c r="B3338" s="87" t="s">
        <v>813</v>
      </c>
      <c r="C3338" s="87" t="s">
        <v>840</v>
      </c>
      <c r="D3338" s="88">
        <v>202806871</v>
      </c>
      <c r="E3338" s="88" t="s">
        <v>841</v>
      </c>
      <c r="F3338" s="88">
        <v>2021</v>
      </c>
      <c r="G3338" s="88">
        <v>3</v>
      </c>
      <c r="H3338" s="88">
        <v>12</v>
      </c>
      <c r="I3338" s="88">
        <v>8</v>
      </c>
      <c r="J3338" s="88">
        <v>15</v>
      </c>
      <c r="K3338" s="88">
        <v>15</v>
      </c>
      <c r="L3338" s="88">
        <v>10</v>
      </c>
      <c r="M3338" s="88">
        <v>0</v>
      </c>
      <c r="N3338" s="88">
        <v>12</v>
      </c>
      <c r="O3338" s="154">
        <f t="shared" si="111"/>
        <v>72</v>
      </c>
    </row>
    <row r="3339" spans="1:15" ht="37.5" x14ac:dyDescent="0.25">
      <c r="A3339" s="108">
        <f t="shared" si="112"/>
        <v>188</v>
      </c>
      <c r="B3339" s="87" t="s">
        <v>813</v>
      </c>
      <c r="C3339" s="87" t="s">
        <v>842</v>
      </c>
      <c r="D3339" s="88">
        <v>307376208</v>
      </c>
      <c r="E3339" s="88" t="s">
        <v>843</v>
      </c>
      <c r="F3339" s="88">
        <v>2021</v>
      </c>
      <c r="G3339" s="88">
        <v>1</v>
      </c>
      <c r="H3339" s="88">
        <v>12</v>
      </c>
      <c r="I3339" s="88">
        <v>8</v>
      </c>
      <c r="J3339" s="88">
        <v>15</v>
      </c>
      <c r="K3339" s="88">
        <v>15</v>
      </c>
      <c r="L3339" s="88">
        <v>10</v>
      </c>
      <c r="M3339" s="88">
        <v>0</v>
      </c>
      <c r="N3339" s="88">
        <v>12</v>
      </c>
      <c r="O3339" s="154">
        <f t="shared" si="111"/>
        <v>72</v>
      </c>
    </row>
    <row r="3340" spans="1:15" x14ac:dyDescent="0.25">
      <c r="A3340" s="108">
        <f t="shared" si="112"/>
        <v>189</v>
      </c>
      <c r="B3340" s="87" t="s">
        <v>813</v>
      </c>
      <c r="C3340" s="87" t="s">
        <v>844</v>
      </c>
      <c r="D3340" s="88">
        <v>305961067</v>
      </c>
      <c r="E3340" s="88" t="s">
        <v>828</v>
      </c>
      <c r="F3340" s="88">
        <v>2020</v>
      </c>
      <c r="G3340" s="88">
        <v>1</v>
      </c>
      <c r="H3340" s="88">
        <v>12</v>
      </c>
      <c r="I3340" s="88">
        <v>8</v>
      </c>
      <c r="J3340" s="88">
        <v>15</v>
      </c>
      <c r="K3340" s="88">
        <v>15</v>
      </c>
      <c r="L3340" s="88">
        <v>11</v>
      </c>
      <c r="M3340" s="88">
        <v>0</v>
      </c>
      <c r="N3340" s="88">
        <v>15</v>
      </c>
      <c r="O3340" s="154">
        <f t="shared" si="111"/>
        <v>76</v>
      </c>
    </row>
    <row r="3341" spans="1:15" x14ac:dyDescent="0.25">
      <c r="A3341" s="108">
        <f t="shared" si="112"/>
        <v>190</v>
      </c>
      <c r="B3341" s="87" t="s">
        <v>813</v>
      </c>
      <c r="C3341" s="87" t="s">
        <v>845</v>
      </c>
      <c r="D3341" s="88">
        <v>305241076</v>
      </c>
      <c r="E3341" s="88" t="s">
        <v>846</v>
      </c>
      <c r="F3341" s="88">
        <v>2021</v>
      </c>
      <c r="G3341" s="88">
        <v>1</v>
      </c>
      <c r="H3341" s="88">
        <v>0</v>
      </c>
      <c r="I3341" s="88">
        <v>0</v>
      </c>
      <c r="J3341" s="88">
        <v>0</v>
      </c>
      <c r="K3341" s="88">
        <v>0</v>
      </c>
      <c r="L3341" s="88">
        <v>0</v>
      </c>
      <c r="M3341" s="88">
        <v>0</v>
      </c>
      <c r="N3341" s="88">
        <v>0</v>
      </c>
      <c r="O3341" s="154">
        <f t="shared" si="111"/>
        <v>0</v>
      </c>
    </row>
    <row r="3342" spans="1:15" ht="37.5" x14ac:dyDescent="0.25">
      <c r="A3342" s="108">
        <f t="shared" si="112"/>
        <v>191</v>
      </c>
      <c r="B3342" s="87" t="s">
        <v>847</v>
      </c>
      <c r="C3342" s="87" t="s">
        <v>848</v>
      </c>
      <c r="D3342" s="88">
        <v>301630569</v>
      </c>
      <c r="E3342" s="88" t="s">
        <v>849</v>
      </c>
      <c r="F3342" s="88" t="s">
        <v>850</v>
      </c>
      <c r="G3342" s="88">
        <v>1</v>
      </c>
      <c r="H3342" s="88" t="s">
        <v>157</v>
      </c>
      <c r="I3342" s="88" t="s">
        <v>157</v>
      </c>
      <c r="J3342" s="88" t="s">
        <v>157</v>
      </c>
      <c r="K3342" s="88" t="s">
        <v>157</v>
      </c>
      <c r="L3342" s="88" t="s">
        <v>157</v>
      </c>
      <c r="M3342" s="88" t="s">
        <v>157</v>
      </c>
      <c r="N3342" s="88" t="s">
        <v>157</v>
      </c>
      <c r="O3342" s="160" t="s">
        <v>157</v>
      </c>
    </row>
    <row r="3343" spans="1:15" ht="37.5" x14ac:dyDescent="0.25">
      <c r="A3343" s="108">
        <f t="shared" si="112"/>
        <v>192</v>
      </c>
      <c r="B3343" s="87" t="s">
        <v>847</v>
      </c>
      <c r="C3343" s="87" t="s">
        <v>851</v>
      </c>
      <c r="D3343" s="88">
        <v>305647639</v>
      </c>
      <c r="E3343" s="88" t="s">
        <v>849</v>
      </c>
      <c r="F3343" s="88" t="s">
        <v>852</v>
      </c>
      <c r="G3343" s="88">
        <v>1.3</v>
      </c>
      <c r="H3343" s="88" t="s">
        <v>157</v>
      </c>
      <c r="I3343" s="88" t="s">
        <v>157</v>
      </c>
      <c r="J3343" s="88" t="s">
        <v>157</v>
      </c>
      <c r="K3343" s="88" t="s">
        <v>157</v>
      </c>
      <c r="L3343" s="88" t="s">
        <v>157</v>
      </c>
      <c r="M3343" s="88" t="s">
        <v>157</v>
      </c>
      <c r="N3343" s="88" t="s">
        <v>157</v>
      </c>
      <c r="O3343" s="160" t="s">
        <v>157</v>
      </c>
    </row>
    <row r="3344" spans="1:15" ht="37.5" x14ac:dyDescent="0.25">
      <c r="A3344" s="108">
        <f t="shared" si="112"/>
        <v>193</v>
      </c>
      <c r="B3344" s="87" t="s">
        <v>847</v>
      </c>
      <c r="C3344" s="87" t="s">
        <v>853</v>
      </c>
      <c r="D3344" s="88">
        <v>305636399</v>
      </c>
      <c r="E3344" s="88" t="s">
        <v>849</v>
      </c>
      <c r="F3344" s="88" t="s">
        <v>854</v>
      </c>
      <c r="G3344" s="88">
        <v>2</v>
      </c>
      <c r="H3344" s="88">
        <v>15</v>
      </c>
      <c r="I3344" s="88">
        <v>5</v>
      </c>
      <c r="J3344" s="88">
        <v>15</v>
      </c>
      <c r="K3344" s="88">
        <v>12</v>
      </c>
      <c r="L3344" s="88">
        <v>10</v>
      </c>
      <c r="M3344" s="88"/>
      <c r="N3344" s="88">
        <v>9</v>
      </c>
      <c r="O3344" s="154">
        <f t="shared" ref="O3344:O3371" si="113">SUM(H3344:N3344)</f>
        <v>66</v>
      </c>
    </row>
    <row r="3345" spans="1:15" ht="37.5" x14ac:dyDescent="0.25">
      <c r="A3345" s="108">
        <f t="shared" si="112"/>
        <v>194</v>
      </c>
      <c r="B3345" s="87" t="s">
        <v>847</v>
      </c>
      <c r="C3345" s="87" t="s">
        <v>855</v>
      </c>
      <c r="D3345" s="88">
        <v>306223840</v>
      </c>
      <c r="E3345" s="88" t="s">
        <v>856</v>
      </c>
      <c r="F3345" s="88" t="s">
        <v>857</v>
      </c>
      <c r="G3345" s="88">
        <v>2</v>
      </c>
      <c r="H3345" s="88">
        <v>15</v>
      </c>
      <c r="I3345" s="88">
        <v>5</v>
      </c>
      <c r="J3345" s="88">
        <v>15</v>
      </c>
      <c r="K3345" s="88">
        <v>12</v>
      </c>
      <c r="L3345" s="88">
        <v>10</v>
      </c>
      <c r="M3345" s="88"/>
      <c r="N3345" s="88">
        <v>9</v>
      </c>
      <c r="O3345" s="154">
        <f t="shared" si="113"/>
        <v>66</v>
      </c>
    </row>
    <row r="3346" spans="1:15" ht="37.5" x14ac:dyDescent="0.25">
      <c r="A3346" s="108">
        <f t="shared" ref="A3346:A3371" si="114">1+A3345</f>
        <v>195</v>
      </c>
      <c r="B3346" s="87" t="s">
        <v>847</v>
      </c>
      <c r="C3346" s="87" t="s">
        <v>858</v>
      </c>
      <c r="D3346" s="88">
        <v>306232545</v>
      </c>
      <c r="E3346" s="88" t="s">
        <v>859</v>
      </c>
      <c r="F3346" s="88" t="s">
        <v>860</v>
      </c>
      <c r="G3346" s="88">
        <v>2</v>
      </c>
      <c r="H3346" s="88">
        <v>15</v>
      </c>
      <c r="I3346" s="88">
        <v>5</v>
      </c>
      <c r="J3346" s="88">
        <v>15</v>
      </c>
      <c r="K3346" s="88">
        <v>12</v>
      </c>
      <c r="L3346" s="88">
        <v>10</v>
      </c>
      <c r="M3346" s="88"/>
      <c r="N3346" s="88">
        <v>8</v>
      </c>
      <c r="O3346" s="154">
        <f t="shared" si="113"/>
        <v>65</v>
      </c>
    </row>
    <row r="3347" spans="1:15" ht="37.5" x14ac:dyDescent="0.25">
      <c r="A3347" s="108">
        <f t="shared" si="114"/>
        <v>196</v>
      </c>
      <c r="B3347" s="87" t="s">
        <v>847</v>
      </c>
      <c r="C3347" s="87" t="s">
        <v>861</v>
      </c>
      <c r="D3347" s="88">
        <v>307036732</v>
      </c>
      <c r="E3347" s="88" t="s">
        <v>859</v>
      </c>
      <c r="F3347" s="88" t="s">
        <v>862</v>
      </c>
      <c r="G3347" s="88">
        <v>2</v>
      </c>
      <c r="H3347" s="88">
        <v>15</v>
      </c>
      <c r="I3347" s="88">
        <v>5</v>
      </c>
      <c r="J3347" s="88">
        <v>15</v>
      </c>
      <c r="K3347" s="88">
        <v>12</v>
      </c>
      <c r="L3347" s="88">
        <v>10</v>
      </c>
      <c r="M3347" s="88"/>
      <c r="N3347" s="88">
        <v>8</v>
      </c>
      <c r="O3347" s="154">
        <f t="shared" si="113"/>
        <v>65</v>
      </c>
    </row>
    <row r="3348" spans="1:15" ht="37.5" x14ac:dyDescent="0.25">
      <c r="A3348" s="108">
        <f t="shared" si="114"/>
        <v>197</v>
      </c>
      <c r="B3348" s="87" t="s">
        <v>847</v>
      </c>
      <c r="C3348" s="87" t="s">
        <v>863</v>
      </c>
      <c r="D3348" s="88">
        <v>303600438</v>
      </c>
      <c r="E3348" s="88" t="s">
        <v>864</v>
      </c>
      <c r="F3348" s="88" t="s">
        <v>865</v>
      </c>
      <c r="G3348" s="88">
        <v>1.8</v>
      </c>
      <c r="H3348" s="88">
        <v>15</v>
      </c>
      <c r="I3348" s="88">
        <v>10</v>
      </c>
      <c r="J3348" s="88">
        <v>15</v>
      </c>
      <c r="K3348" s="88">
        <v>15</v>
      </c>
      <c r="L3348" s="88">
        <v>12</v>
      </c>
      <c r="M3348" s="88"/>
      <c r="N3348" s="88">
        <v>12</v>
      </c>
      <c r="O3348" s="154">
        <f t="shared" si="113"/>
        <v>79</v>
      </c>
    </row>
    <row r="3349" spans="1:15" ht="37.5" x14ac:dyDescent="0.25">
      <c r="A3349" s="108">
        <f t="shared" si="114"/>
        <v>198</v>
      </c>
      <c r="B3349" s="87" t="s">
        <v>847</v>
      </c>
      <c r="C3349" s="87" t="s">
        <v>866</v>
      </c>
      <c r="D3349" s="88">
        <v>202098211</v>
      </c>
      <c r="E3349" s="88" t="s">
        <v>864</v>
      </c>
      <c r="F3349" s="88" t="s">
        <v>867</v>
      </c>
      <c r="G3349" s="88">
        <v>1.8</v>
      </c>
      <c r="H3349" s="88">
        <v>15</v>
      </c>
      <c r="I3349" s="88">
        <v>10</v>
      </c>
      <c r="J3349" s="88">
        <v>15</v>
      </c>
      <c r="K3349" s="88">
        <v>15</v>
      </c>
      <c r="L3349" s="88">
        <v>12</v>
      </c>
      <c r="M3349" s="88"/>
      <c r="N3349" s="88">
        <v>12</v>
      </c>
      <c r="O3349" s="154">
        <f t="shared" si="113"/>
        <v>79</v>
      </c>
    </row>
    <row r="3350" spans="1:15" ht="37.5" x14ac:dyDescent="0.25">
      <c r="A3350" s="108">
        <f t="shared" si="114"/>
        <v>199</v>
      </c>
      <c r="B3350" s="87" t="s">
        <v>847</v>
      </c>
      <c r="C3350" s="87" t="s">
        <v>868</v>
      </c>
      <c r="D3350" s="88">
        <v>303610694</v>
      </c>
      <c r="E3350" s="88" t="s">
        <v>864</v>
      </c>
      <c r="F3350" s="88" t="s">
        <v>869</v>
      </c>
      <c r="G3350" s="88">
        <v>1.8</v>
      </c>
      <c r="H3350" s="88">
        <v>15</v>
      </c>
      <c r="I3350" s="88">
        <v>10</v>
      </c>
      <c r="J3350" s="88">
        <v>15</v>
      </c>
      <c r="K3350" s="88">
        <v>15</v>
      </c>
      <c r="L3350" s="88">
        <v>12</v>
      </c>
      <c r="M3350" s="88"/>
      <c r="N3350" s="88">
        <v>12</v>
      </c>
      <c r="O3350" s="154">
        <f t="shared" si="113"/>
        <v>79</v>
      </c>
    </row>
    <row r="3351" spans="1:15" ht="37.5" x14ac:dyDescent="0.25">
      <c r="A3351" s="108">
        <f t="shared" si="114"/>
        <v>200</v>
      </c>
      <c r="B3351" s="87" t="s">
        <v>847</v>
      </c>
      <c r="C3351" s="87" t="s">
        <v>870</v>
      </c>
      <c r="D3351" s="88">
        <v>205157870</v>
      </c>
      <c r="E3351" s="88" t="s">
        <v>871</v>
      </c>
      <c r="F3351" s="88" t="s">
        <v>872</v>
      </c>
      <c r="G3351" s="88">
        <v>2</v>
      </c>
      <c r="H3351" s="88">
        <v>15</v>
      </c>
      <c r="I3351" s="88">
        <v>5</v>
      </c>
      <c r="J3351" s="88">
        <v>15</v>
      </c>
      <c r="K3351" s="88">
        <v>10</v>
      </c>
      <c r="L3351" s="88">
        <v>10</v>
      </c>
      <c r="M3351" s="88"/>
      <c r="N3351" s="88">
        <v>8</v>
      </c>
      <c r="O3351" s="154">
        <f t="shared" si="113"/>
        <v>63</v>
      </c>
    </row>
    <row r="3352" spans="1:15" ht="37.5" x14ac:dyDescent="0.25">
      <c r="A3352" s="108">
        <f t="shared" si="114"/>
        <v>201</v>
      </c>
      <c r="B3352" s="87" t="s">
        <v>847</v>
      </c>
      <c r="C3352" s="87" t="s">
        <v>873</v>
      </c>
      <c r="D3352" s="88">
        <v>307034711</v>
      </c>
      <c r="E3352" s="88" t="s">
        <v>871</v>
      </c>
      <c r="F3352" s="88" t="s">
        <v>874</v>
      </c>
      <c r="G3352" s="88">
        <v>2</v>
      </c>
      <c r="H3352" s="88">
        <v>15</v>
      </c>
      <c r="I3352" s="88">
        <v>5</v>
      </c>
      <c r="J3352" s="88">
        <v>15</v>
      </c>
      <c r="K3352" s="88">
        <v>10</v>
      </c>
      <c r="L3352" s="88">
        <v>10</v>
      </c>
      <c r="M3352" s="88"/>
      <c r="N3352" s="88">
        <v>8</v>
      </c>
      <c r="O3352" s="154">
        <f t="shared" si="113"/>
        <v>63</v>
      </c>
    </row>
    <row r="3353" spans="1:15" ht="37.5" x14ac:dyDescent="0.25">
      <c r="A3353" s="108">
        <f t="shared" si="114"/>
        <v>202</v>
      </c>
      <c r="B3353" s="87" t="s">
        <v>847</v>
      </c>
      <c r="C3353" s="87" t="s">
        <v>875</v>
      </c>
      <c r="D3353" s="88">
        <v>306799512</v>
      </c>
      <c r="E3353" s="88" t="s">
        <v>876</v>
      </c>
      <c r="F3353" s="88" t="s">
        <v>877</v>
      </c>
      <c r="G3353" s="88">
        <v>1</v>
      </c>
      <c r="H3353" s="88">
        <v>15</v>
      </c>
      <c r="I3353" s="88">
        <v>5</v>
      </c>
      <c r="J3353" s="88">
        <v>15</v>
      </c>
      <c r="K3353" s="88">
        <v>10</v>
      </c>
      <c r="L3353" s="88">
        <v>10</v>
      </c>
      <c r="M3353" s="88"/>
      <c r="N3353" s="88">
        <v>8</v>
      </c>
      <c r="O3353" s="154">
        <f t="shared" si="113"/>
        <v>63</v>
      </c>
    </row>
    <row r="3354" spans="1:15" ht="37.5" x14ac:dyDescent="0.25">
      <c r="A3354" s="108">
        <f t="shared" si="114"/>
        <v>203</v>
      </c>
      <c r="B3354" s="87" t="s">
        <v>847</v>
      </c>
      <c r="C3354" s="87" t="s">
        <v>878</v>
      </c>
      <c r="D3354" s="88">
        <v>307245132</v>
      </c>
      <c r="E3354" s="88" t="s">
        <v>879</v>
      </c>
      <c r="F3354" s="88" t="s">
        <v>880</v>
      </c>
      <c r="G3354" s="88">
        <v>2</v>
      </c>
      <c r="H3354" s="88">
        <v>15</v>
      </c>
      <c r="I3354" s="88">
        <v>5</v>
      </c>
      <c r="J3354" s="88">
        <v>15</v>
      </c>
      <c r="K3354" s="88">
        <v>10</v>
      </c>
      <c r="L3354" s="88">
        <v>10</v>
      </c>
      <c r="M3354" s="88"/>
      <c r="N3354" s="88">
        <v>8</v>
      </c>
      <c r="O3354" s="154">
        <f t="shared" si="113"/>
        <v>63</v>
      </c>
    </row>
    <row r="3355" spans="1:15" ht="37.5" x14ac:dyDescent="0.25">
      <c r="A3355" s="108">
        <f t="shared" si="114"/>
        <v>204</v>
      </c>
      <c r="B3355" s="87" t="s">
        <v>847</v>
      </c>
      <c r="C3355" s="87" t="s">
        <v>881</v>
      </c>
      <c r="D3355" s="88">
        <v>307463391</v>
      </c>
      <c r="E3355" s="88" t="s">
        <v>882</v>
      </c>
      <c r="F3355" s="88" t="s">
        <v>883</v>
      </c>
      <c r="G3355" s="88">
        <v>2</v>
      </c>
      <c r="H3355" s="88">
        <v>15</v>
      </c>
      <c r="I3355" s="88">
        <v>5</v>
      </c>
      <c r="J3355" s="88">
        <v>15</v>
      </c>
      <c r="K3355" s="88">
        <v>10</v>
      </c>
      <c r="L3355" s="88">
        <v>10</v>
      </c>
      <c r="M3355" s="88"/>
      <c r="N3355" s="88">
        <v>8</v>
      </c>
      <c r="O3355" s="154">
        <f t="shared" si="113"/>
        <v>63</v>
      </c>
    </row>
    <row r="3356" spans="1:15" ht="37.5" x14ac:dyDescent="0.25">
      <c r="A3356" s="108">
        <f t="shared" si="114"/>
        <v>205</v>
      </c>
      <c r="B3356" s="87" t="s">
        <v>847</v>
      </c>
      <c r="C3356" s="87" t="s">
        <v>884</v>
      </c>
      <c r="D3356" s="88">
        <v>306454159</v>
      </c>
      <c r="E3356" s="88" t="s">
        <v>885</v>
      </c>
      <c r="F3356" s="88" t="s">
        <v>886</v>
      </c>
      <c r="G3356" s="88">
        <v>1</v>
      </c>
      <c r="H3356" s="88">
        <v>15</v>
      </c>
      <c r="I3356" s="88">
        <v>5</v>
      </c>
      <c r="J3356" s="88">
        <v>15</v>
      </c>
      <c r="K3356" s="88">
        <v>8</v>
      </c>
      <c r="L3356" s="88">
        <v>8</v>
      </c>
      <c r="M3356" s="88"/>
      <c r="N3356" s="88">
        <v>5</v>
      </c>
      <c r="O3356" s="154">
        <f t="shared" si="113"/>
        <v>56</v>
      </c>
    </row>
    <row r="3357" spans="1:15" x14ac:dyDescent="0.25">
      <c r="A3357" s="108">
        <f t="shared" si="114"/>
        <v>206</v>
      </c>
      <c r="B3357" s="87" t="s">
        <v>847</v>
      </c>
      <c r="C3357" s="87" t="s">
        <v>887</v>
      </c>
      <c r="D3357" s="88">
        <v>307393836</v>
      </c>
      <c r="E3357" s="88" t="s">
        <v>888</v>
      </c>
      <c r="F3357" s="88" t="s">
        <v>889</v>
      </c>
      <c r="G3357" s="88">
        <v>4</v>
      </c>
      <c r="H3357" s="88" t="s">
        <v>157</v>
      </c>
      <c r="I3357" s="88" t="s">
        <v>157</v>
      </c>
      <c r="J3357" s="88" t="s">
        <v>157</v>
      </c>
      <c r="K3357" s="88" t="s">
        <v>157</v>
      </c>
      <c r="L3357" s="88" t="s">
        <v>157</v>
      </c>
      <c r="M3357" s="88" t="s">
        <v>157</v>
      </c>
      <c r="N3357" s="88" t="s">
        <v>157</v>
      </c>
      <c r="O3357" s="160" t="s">
        <v>157</v>
      </c>
    </row>
    <row r="3358" spans="1:15" ht="37.5" x14ac:dyDescent="0.25">
      <c r="A3358" s="108">
        <f t="shared" si="114"/>
        <v>207</v>
      </c>
      <c r="B3358" s="87" t="s">
        <v>847</v>
      </c>
      <c r="C3358" s="87" t="s">
        <v>890</v>
      </c>
      <c r="D3358" s="88">
        <v>304989618</v>
      </c>
      <c r="E3358" s="88" t="s">
        <v>891</v>
      </c>
      <c r="F3358" s="88" t="s">
        <v>892</v>
      </c>
      <c r="G3358" s="88">
        <v>1</v>
      </c>
      <c r="H3358" s="88" t="s">
        <v>157</v>
      </c>
      <c r="I3358" s="88" t="s">
        <v>157</v>
      </c>
      <c r="J3358" s="88" t="s">
        <v>157</v>
      </c>
      <c r="K3358" s="88" t="s">
        <v>157</v>
      </c>
      <c r="L3358" s="88" t="s">
        <v>157</v>
      </c>
      <c r="M3358" s="88" t="s">
        <v>157</v>
      </c>
      <c r="N3358" s="88" t="s">
        <v>157</v>
      </c>
      <c r="O3358" s="160" t="s">
        <v>157</v>
      </c>
    </row>
    <row r="3359" spans="1:15" ht="37.5" x14ac:dyDescent="0.25">
      <c r="A3359" s="108">
        <f t="shared" si="114"/>
        <v>208</v>
      </c>
      <c r="B3359" s="87" t="s">
        <v>893</v>
      </c>
      <c r="C3359" s="87" t="s">
        <v>894</v>
      </c>
      <c r="D3359" s="88">
        <v>303026240</v>
      </c>
      <c r="E3359" s="88" t="s">
        <v>895</v>
      </c>
      <c r="F3359" s="88" t="s">
        <v>896</v>
      </c>
      <c r="G3359" s="88">
        <v>1</v>
      </c>
      <c r="H3359" s="88">
        <v>15</v>
      </c>
      <c r="I3359" s="88">
        <v>5</v>
      </c>
      <c r="J3359" s="88">
        <v>15</v>
      </c>
      <c r="K3359" s="88">
        <v>12</v>
      </c>
      <c r="L3359" s="88">
        <v>10</v>
      </c>
      <c r="M3359" s="88"/>
      <c r="N3359" s="88">
        <v>9</v>
      </c>
      <c r="O3359" s="154">
        <f t="shared" si="113"/>
        <v>66</v>
      </c>
    </row>
    <row r="3360" spans="1:15" ht="37.5" x14ac:dyDescent="0.25">
      <c r="A3360" s="108">
        <f t="shared" si="114"/>
        <v>209</v>
      </c>
      <c r="B3360" s="87" t="s">
        <v>893</v>
      </c>
      <c r="C3360" s="87" t="s">
        <v>897</v>
      </c>
      <c r="D3360" s="88">
        <v>303169206</v>
      </c>
      <c r="E3360" s="88" t="s">
        <v>898</v>
      </c>
      <c r="F3360" s="88" t="s">
        <v>899</v>
      </c>
      <c r="G3360" s="88">
        <v>1.8</v>
      </c>
      <c r="H3360" s="88">
        <v>15</v>
      </c>
      <c r="I3360" s="88">
        <v>5</v>
      </c>
      <c r="J3360" s="88">
        <v>15</v>
      </c>
      <c r="K3360" s="88">
        <v>10</v>
      </c>
      <c r="L3360" s="88">
        <v>10</v>
      </c>
      <c r="M3360" s="88"/>
      <c r="N3360" s="88">
        <v>8</v>
      </c>
      <c r="O3360" s="154">
        <f t="shared" si="113"/>
        <v>63</v>
      </c>
    </row>
    <row r="3361" spans="1:15" ht="37.5" x14ac:dyDescent="0.25">
      <c r="A3361" s="108">
        <f t="shared" si="114"/>
        <v>210</v>
      </c>
      <c r="B3361" s="87" t="s">
        <v>893</v>
      </c>
      <c r="C3361" s="87" t="s">
        <v>900</v>
      </c>
      <c r="D3361" s="88">
        <v>305465596</v>
      </c>
      <c r="E3361" s="88" t="s">
        <v>901</v>
      </c>
      <c r="F3361" s="88" t="s">
        <v>902</v>
      </c>
      <c r="G3361" s="88">
        <v>1</v>
      </c>
      <c r="H3361" s="88">
        <v>15</v>
      </c>
      <c r="I3361" s="88">
        <v>5</v>
      </c>
      <c r="J3361" s="88">
        <v>15</v>
      </c>
      <c r="K3361" s="88">
        <v>10</v>
      </c>
      <c r="L3361" s="88">
        <v>10</v>
      </c>
      <c r="M3361" s="88"/>
      <c r="N3361" s="88">
        <v>8</v>
      </c>
      <c r="O3361" s="154">
        <f t="shared" si="113"/>
        <v>63</v>
      </c>
    </row>
    <row r="3362" spans="1:15" ht="37.5" x14ac:dyDescent="0.25">
      <c r="A3362" s="108">
        <f t="shared" si="114"/>
        <v>211</v>
      </c>
      <c r="B3362" s="87" t="s">
        <v>893</v>
      </c>
      <c r="C3362" s="87" t="s">
        <v>903</v>
      </c>
      <c r="D3362" s="88">
        <v>305857789</v>
      </c>
      <c r="E3362" s="88" t="s">
        <v>904</v>
      </c>
      <c r="F3362" s="88" t="s">
        <v>905</v>
      </c>
      <c r="G3362" s="88">
        <v>1.2</v>
      </c>
      <c r="H3362" s="88">
        <v>15</v>
      </c>
      <c r="I3362" s="88">
        <v>5</v>
      </c>
      <c r="J3362" s="88">
        <v>15</v>
      </c>
      <c r="K3362" s="88">
        <v>10</v>
      </c>
      <c r="L3362" s="88">
        <v>10</v>
      </c>
      <c r="M3362" s="88"/>
      <c r="N3362" s="88">
        <v>8</v>
      </c>
      <c r="O3362" s="154">
        <f t="shared" si="113"/>
        <v>63</v>
      </c>
    </row>
    <row r="3363" spans="1:15" ht="37.5" x14ac:dyDescent="0.25">
      <c r="A3363" s="108">
        <f t="shared" si="114"/>
        <v>212</v>
      </c>
      <c r="B3363" s="87" t="s">
        <v>893</v>
      </c>
      <c r="C3363" s="87" t="s">
        <v>906</v>
      </c>
      <c r="D3363" s="88">
        <v>306297021</v>
      </c>
      <c r="E3363" s="88" t="s">
        <v>907</v>
      </c>
      <c r="F3363" s="88" t="s">
        <v>908</v>
      </c>
      <c r="G3363" s="88">
        <v>1.2</v>
      </c>
      <c r="H3363" s="88">
        <v>15</v>
      </c>
      <c r="I3363" s="88">
        <v>5</v>
      </c>
      <c r="J3363" s="88">
        <v>15</v>
      </c>
      <c r="K3363" s="88">
        <v>8</v>
      </c>
      <c r="L3363" s="88">
        <v>8</v>
      </c>
      <c r="M3363" s="88"/>
      <c r="N3363" s="88">
        <v>5</v>
      </c>
      <c r="O3363" s="154">
        <f t="shared" si="113"/>
        <v>56</v>
      </c>
    </row>
    <row r="3364" spans="1:15" ht="37.5" x14ac:dyDescent="0.25">
      <c r="A3364" s="108">
        <f t="shared" si="114"/>
        <v>213</v>
      </c>
      <c r="B3364" s="87" t="s">
        <v>893</v>
      </c>
      <c r="C3364" s="87" t="s">
        <v>909</v>
      </c>
      <c r="D3364" s="88">
        <v>305905349</v>
      </c>
      <c r="E3364" s="88" t="s">
        <v>910</v>
      </c>
      <c r="F3364" s="88" t="s">
        <v>911</v>
      </c>
      <c r="G3364" s="88">
        <v>12</v>
      </c>
      <c r="H3364" s="88">
        <v>15</v>
      </c>
      <c r="I3364" s="88">
        <v>10</v>
      </c>
      <c r="J3364" s="88">
        <v>15</v>
      </c>
      <c r="K3364" s="88">
        <v>15</v>
      </c>
      <c r="L3364" s="88">
        <v>13</v>
      </c>
      <c r="M3364" s="88">
        <v>12</v>
      </c>
      <c r="N3364" s="88"/>
      <c r="O3364" s="154">
        <f t="shared" si="113"/>
        <v>80</v>
      </c>
    </row>
    <row r="3365" spans="1:15" ht="37.5" x14ac:dyDescent="0.25">
      <c r="A3365" s="108">
        <f t="shared" si="114"/>
        <v>214</v>
      </c>
      <c r="B3365" s="87" t="s">
        <v>912</v>
      </c>
      <c r="C3365" s="87" t="s">
        <v>913</v>
      </c>
      <c r="D3365" s="88">
        <v>303938783</v>
      </c>
      <c r="E3365" s="88" t="s">
        <v>914</v>
      </c>
      <c r="F3365" s="88" t="s">
        <v>915</v>
      </c>
      <c r="G3365" s="88">
        <v>1</v>
      </c>
      <c r="H3365" s="88">
        <v>15</v>
      </c>
      <c r="I3365" s="88">
        <v>10</v>
      </c>
      <c r="J3365" s="88">
        <v>15</v>
      </c>
      <c r="K3365" s="88">
        <v>15</v>
      </c>
      <c r="L3365" s="88">
        <v>12</v>
      </c>
      <c r="M3365" s="88">
        <v>12</v>
      </c>
      <c r="N3365" s="88"/>
      <c r="O3365" s="154">
        <f t="shared" si="113"/>
        <v>79</v>
      </c>
    </row>
    <row r="3366" spans="1:15" ht="37.5" x14ac:dyDescent="0.25">
      <c r="A3366" s="108">
        <f t="shared" si="114"/>
        <v>215</v>
      </c>
      <c r="B3366" s="87" t="s">
        <v>912</v>
      </c>
      <c r="C3366" s="87" t="s">
        <v>916</v>
      </c>
      <c r="D3366" s="88">
        <v>303460154</v>
      </c>
      <c r="E3366" s="88" t="s">
        <v>917</v>
      </c>
      <c r="F3366" s="88" t="s">
        <v>918</v>
      </c>
      <c r="G3366" s="88">
        <v>2</v>
      </c>
      <c r="H3366" s="88" t="s">
        <v>157</v>
      </c>
      <c r="I3366" s="88" t="s">
        <v>157</v>
      </c>
      <c r="J3366" s="88" t="s">
        <v>157</v>
      </c>
      <c r="K3366" s="88" t="s">
        <v>157</v>
      </c>
      <c r="L3366" s="88" t="s">
        <v>157</v>
      </c>
      <c r="M3366" s="88" t="s">
        <v>157</v>
      </c>
      <c r="N3366" s="88" t="s">
        <v>157</v>
      </c>
      <c r="O3366" s="160" t="s">
        <v>157</v>
      </c>
    </row>
    <row r="3367" spans="1:15" ht="37.5" x14ac:dyDescent="0.25">
      <c r="A3367" s="108">
        <f t="shared" si="114"/>
        <v>216</v>
      </c>
      <c r="B3367" s="87" t="s">
        <v>912</v>
      </c>
      <c r="C3367" s="87" t="s">
        <v>919</v>
      </c>
      <c r="D3367" s="88">
        <v>302912381</v>
      </c>
      <c r="E3367" s="88" t="s">
        <v>920</v>
      </c>
      <c r="F3367" s="88" t="s">
        <v>921</v>
      </c>
      <c r="G3367" s="88">
        <v>1</v>
      </c>
      <c r="H3367" s="88">
        <v>15</v>
      </c>
      <c r="I3367" s="88">
        <v>10</v>
      </c>
      <c r="J3367" s="88">
        <v>15</v>
      </c>
      <c r="K3367" s="88">
        <v>15</v>
      </c>
      <c r="L3367" s="88">
        <v>12</v>
      </c>
      <c r="M3367" s="88">
        <v>15</v>
      </c>
      <c r="N3367" s="88"/>
      <c r="O3367" s="154">
        <f t="shared" si="113"/>
        <v>82</v>
      </c>
    </row>
    <row r="3368" spans="1:15" ht="37.5" x14ac:dyDescent="0.25">
      <c r="A3368" s="108">
        <f t="shared" si="114"/>
        <v>217</v>
      </c>
      <c r="B3368" s="87" t="s">
        <v>912</v>
      </c>
      <c r="C3368" s="87" t="s">
        <v>922</v>
      </c>
      <c r="D3368" s="88">
        <v>200207044</v>
      </c>
      <c r="E3368" s="88" t="s">
        <v>923</v>
      </c>
      <c r="F3368" s="88" t="s">
        <v>924</v>
      </c>
      <c r="G3368" s="88">
        <v>2</v>
      </c>
      <c r="H3368" s="88">
        <v>15</v>
      </c>
      <c r="I3368" s="88">
        <v>10</v>
      </c>
      <c r="J3368" s="88">
        <v>15</v>
      </c>
      <c r="K3368" s="88">
        <v>15</v>
      </c>
      <c r="L3368" s="88">
        <v>13</v>
      </c>
      <c r="M3368" s="88">
        <v>12</v>
      </c>
      <c r="N3368" s="88"/>
      <c r="O3368" s="154">
        <f t="shared" si="113"/>
        <v>80</v>
      </c>
    </row>
    <row r="3369" spans="1:15" ht="37.5" x14ac:dyDescent="0.25">
      <c r="A3369" s="108">
        <f t="shared" si="114"/>
        <v>218</v>
      </c>
      <c r="B3369" s="87" t="s">
        <v>912</v>
      </c>
      <c r="C3369" s="87" t="s">
        <v>925</v>
      </c>
      <c r="D3369" s="88">
        <v>205834923</v>
      </c>
      <c r="E3369" s="88" t="s">
        <v>926</v>
      </c>
      <c r="F3369" s="88" t="s">
        <v>927</v>
      </c>
      <c r="G3369" s="88">
        <v>2</v>
      </c>
      <c r="H3369" s="88" t="s">
        <v>157</v>
      </c>
      <c r="I3369" s="88" t="s">
        <v>157</v>
      </c>
      <c r="J3369" s="88" t="s">
        <v>157</v>
      </c>
      <c r="K3369" s="88" t="s">
        <v>157</v>
      </c>
      <c r="L3369" s="88" t="s">
        <v>157</v>
      </c>
      <c r="M3369" s="88" t="s">
        <v>157</v>
      </c>
      <c r="N3369" s="88" t="s">
        <v>157</v>
      </c>
      <c r="O3369" s="160" t="s">
        <v>157</v>
      </c>
    </row>
    <row r="3370" spans="1:15" x14ac:dyDescent="0.25">
      <c r="A3370" s="108">
        <f t="shared" si="114"/>
        <v>219</v>
      </c>
      <c r="B3370" s="87" t="s">
        <v>912</v>
      </c>
      <c r="C3370" s="87" t="s">
        <v>928</v>
      </c>
      <c r="D3370" s="88" t="s">
        <v>929</v>
      </c>
      <c r="E3370" s="88" t="s">
        <v>930</v>
      </c>
      <c r="F3370" s="88"/>
      <c r="G3370" s="88">
        <v>1</v>
      </c>
      <c r="H3370" s="88">
        <v>15</v>
      </c>
      <c r="I3370" s="88">
        <v>8</v>
      </c>
      <c r="J3370" s="88">
        <v>15</v>
      </c>
      <c r="K3370" s="88">
        <v>15</v>
      </c>
      <c r="L3370" s="88">
        <v>12</v>
      </c>
      <c r="M3370" s="88"/>
      <c r="N3370" s="88">
        <v>15</v>
      </c>
      <c r="O3370" s="154">
        <f t="shared" si="113"/>
        <v>80</v>
      </c>
    </row>
    <row r="3371" spans="1:15" x14ac:dyDescent="0.25">
      <c r="A3371" s="108">
        <f t="shared" si="114"/>
        <v>220</v>
      </c>
      <c r="B3371" s="87" t="s">
        <v>912</v>
      </c>
      <c r="C3371" s="87" t="s">
        <v>931</v>
      </c>
      <c r="D3371" s="88" t="s">
        <v>932</v>
      </c>
      <c r="E3371" s="88" t="s">
        <v>933</v>
      </c>
      <c r="F3371" s="88"/>
      <c r="G3371" s="88">
        <v>1</v>
      </c>
      <c r="H3371" s="88">
        <v>15</v>
      </c>
      <c r="I3371" s="88">
        <v>8</v>
      </c>
      <c r="J3371" s="88">
        <v>15</v>
      </c>
      <c r="K3371" s="88">
        <v>15</v>
      </c>
      <c r="L3371" s="88">
        <v>10</v>
      </c>
      <c r="M3371" s="88"/>
      <c r="N3371" s="88">
        <v>15</v>
      </c>
      <c r="O3371" s="154">
        <f t="shared" si="113"/>
        <v>78</v>
      </c>
    </row>
    <row r="3374" spans="1:15" x14ac:dyDescent="0.25">
      <c r="C3374" s="85">
        <f>+A3371+A3150+A2956+A2276+A2210+A1980+A1655+A1382+A1065+A738+A682+A219+A57</f>
        <v>3353</v>
      </c>
    </row>
  </sheetData>
  <autoFilter ref="A5:O5" xr:uid="{B8F082D3-EB61-47B9-8D52-7351FBB8A613}"/>
  <mergeCells count="23">
    <mergeCell ref="A3151:C3151"/>
    <mergeCell ref="A2957:C2957"/>
    <mergeCell ref="A2211:C2211"/>
    <mergeCell ref="A683:C683"/>
    <mergeCell ref="A6:C6"/>
    <mergeCell ref="A58:C58"/>
    <mergeCell ref="A220:C220"/>
    <mergeCell ref="A1066:C1066"/>
    <mergeCell ref="A1383:C1383"/>
    <mergeCell ref="A739:C739"/>
    <mergeCell ref="A2277:C2277"/>
    <mergeCell ref="A1656:C1656"/>
    <mergeCell ref="A1981:C1981"/>
    <mergeCell ref="C1:N1"/>
    <mergeCell ref="A3:A4"/>
    <mergeCell ref="C3:C4"/>
    <mergeCell ref="D3:D4"/>
    <mergeCell ref="H3:N3"/>
    <mergeCell ref="O3:O4"/>
    <mergeCell ref="F3:F4"/>
    <mergeCell ref="G3:G4"/>
    <mergeCell ref="E3:E4"/>
    <mergeCell ref="B3:B4"/>
  </mergeCells>
  <printOptions horizontalCentered="1"/>
  <pageMargins left="0" right="0" top="0" bottom="0" header="0" footer="0"/>
  <pageSetup paperSize="9" scale="4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 tint="-0.249977111117893"/>
  </sheetPr>
  <dimension ref="A1:Y243"/>
  <sheetViews>
    <sheetView showZeros="0" view="pageBreakPreview" zoomScale="60" zoomScaleNormal="60" workbookViewId="0">
      <selection activeCell="D8" sqref="D8"/>
    </sheetView>
  </sheetViews>
  <sheetFormatPr defaultColWidth="9.140625" defaultRowHeight="18" x14ac:dyDescent="0.25"/>
  <cols>
    <col min="1" max="1" width="6.85546875" style="4" customWidth="1"/>
    <col min="2" max="2" width="27.5703125" style="4" customWidth="1"/>
    <col min="3" max="3" width="9.28515625" style="4" customWidth="1"/>
    <col min="4" max="4" width="11" style="4" customWidth="1"/>
    <col min="5" max="5" width="13.85546875" style="4" customWidth="1"/>
    <col min="6" max="6" width="9.7109375" style="4" customWidth="1"/>
    <col min="7" max="7" width="7.5703125" style="4" customWidth="1"/>
    <col min="8" max="9" width="10.140625" style="4" customWidth="1"/>
    <col min="10" max="10" width="8.42578125" style="4" customWidth="1"/>
    <col min="11" max="11" width="10.140625" style="4" customWidth="1"/>
    <col min="12" max="12" width="11.7109375" style="4" customWidth="1"/>
    <col min="13" max="13" width="7.7109375" style="4" customWidth="1"/>
    <col min="14" max="14" width="9" style="4" customWidth="1"/>
    <col min="15" max="15" width="10.140625" style="4" customWidth="1"/>
    <col min="16" max="16" width="8.42578125" style="4" customWidth="1"/>
    <col min="17" max="17" width="11.5703125" style="4" customWidth="1"/>
    <col min="18" max="18" width="10.140625" style="4" customWidth="1"/>
    <col min="19" max="19" width="8" style="4" customWidth="1"/>
    <col min="20" max="20" width="10.140625" style="4" customWidth="1"/>
    <col min="21" max="21" width="11.140625" style="4" customWidth="1"/>
    <col min="22" max="22" width="8" style="4" customWidth="1"/>
    <col min="23" max="25" width="10.140625" style="4" customWidth="1"/>
    <col min="26" max="26" width="9.140625" style="4"/>
    <col min="27" max="27" width="11.42578125" style="4" customWidth="1"/>
    <col min="28" max="16384" width="9.140625" style="4"/>
  </cols>
  <sheetData>
    <row r="1" spans="1:25" ht="84.75" customHeight="1" x14ac:dyDescent="0.25">
      <c r="A1" s="137" t="s">
        <v>41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  <c r="S1" s="137"/>
      <c r="T1" s="137"/>
      <c r="U1" s="137"/>
      <c r="V1" s="137"/>
      <c r="W1" s="137"/>
      <c r="X1" s="137"/>
      <c r="Y1" s="137"/>
    </row>
    <row r="2" spans="1:25" ht="24.75" customHeight="1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36"/>
      <c r="W2" s="37"/>
      <c r="X2" s="37"/>
      <c r="Y2" s="39" t="e">
        <f>+'номма-ном'!#REF!</f>
        <v>#REF!</v>
      </c>
    </row>
    <row r="3" spans="1:25" ht="36.75" customHeight="1" x14ac:dyDescent="0.25">
      <c r="A3" s="145" t="s">
        <v>1</v>
      </c>
      <c r="B3" s="138" t="s">
        <v>42</v>
      </c>
      <c r="C3" s="138" t="s">
        <v>43</v>
      </c>
      <c r="D3" s="138"/>
      <c r="E3" s="138"/>
      <c r="F3" s="138"/>
      <c r="G3" s="138" t="s">
        <v>44</v>
      </c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9"/>
    </row>
    <row r="4" spans="1:25" ht="105" customHeight="1" x14ac:dyDescent="0.25">
      <c r="A4" s="146"/>
      <c r="B4" s="140"/>
      <c r="C4" s="140"/>
      <c r="D4" s="140"/>
      <c r="E4" s="140"/>
      <c r="F4" s="140"/>
      <c r="G4" s="140" t="s">
        <v>45</v>
      </c>
      <c r="H4" s="140"/>
      <c r="I4" s="140"/>
      <c r="J4" s="140" t="s">
        <v>46</v>
      </c>
      <c r="K4" s="140"/>
      <c r="L4" s="140"/>
      <c r="M4" s="140" t="s">
        <v>47</v>
      </c>
      <c r="N4" s="140"/>
      <c r="O4" s="140"/>
      <c r="P4" s="140" t="s">
        <v>48</v>
      </c>
      <c r="Q4" s="140"/>
      <c r="R4" s="140"/>
      <c r="S4" s="140" t="s">
        <v>49</v>
      </c>
      <c r="T4" s="140"/>
      <c r="U4" s="140"/>
      <c r="V4" s="140" t="s">
        <v>50</v>
      </c>
      <c r="W4" s="140"/>
      <c r="X4" s="140"/>
      <c r="Y4" s="141"/>
    </row>
    <row r="5" spans="1:25" s="1" customFormat="1" ht="130.5" customHeight="1" x14ac:dyDescent="0.25">
      <c r="A5" s="147"/>
      <c r="B5" s="148"/>
      <c r="C5" s="6" t="s">
        <v>32</v>
      </c>
      <c r="D5" s="6" t="s">
        <v>51</v>
      </c>
      <c r="E5" s="6" t="s">
        <v>52</v>
      </c>
      <c r="F5" s="6" t="s">
        <v>53</v>
      </c>
      <c r="G5" s="6" t="s">
        <v>32</v>
      </c>
      <c r="H5" s="6" t="s">
        <v>51</v>
      </c>
      <c r="I5" s="6" t="s">
        <v>52</v>
      </c>
      <c r="J5" s="6" t="s">
        <v>32</v>
      </c>
      <c r="K5" s="6" t="s">
        <v>51</v>
      </c>
      <c r="L5" s="6" t="s">
        <v>52</v>
      </c>
      <c r="M5" s="6" t="s">
        <v>32</v>
      </c>
      <c r="N5" s="6" t="s">
        <v>51</v>
      </c>
      <c r="O5" s="6" t="s">
        <v>52</v>
      </c>
      <c r="P5" s="6" t="s">
        <v>32</v>
      </c>
      <c r="Q5" s="6" t="s">
        <v>51</v>
      </c>
      <c r="R5" s="6" t="s">
        <v>52</v>
      </c>
      <c r="S5" s="6" t="s">
        <v>32</v>
      </c>
      <c r="T5" s="6" t="s">
        <v>51</v>
      </c>
      <c r="U5" s="6" t="s">
        <v>52</v>
      </c>
      <c r="V5" s="6" t="s">
        <v>32</v>
      </c>
      <c r="W5" s="6" t="s">
        <v>51</v>
      </c>
      <c r="X5" s="6" t="s">
        <v>52</v>
      </c>
      <c r="Y5" s="40" t="s">
        <v>54</v>
      </c>
    </row>
    <row r="6" spans="1:25" s="1" customFormat="1" ht="37.5" customHeight="1" x14ac:dyDescent="0.25">
      <c r="A6" s="142" t="s">
        <v>31</v>
      </c>
      <c r="B6" s="143"/>
      <c r="C6" s="7">
        <f t="shared" ref="C6:Y6" si="0">SUM(C7:C9)</f>
        <v>3</v>
      </c>
      <c r="D6" s="8">
        <f t="shared" si="0"/>
        <v>14</v>
      </c>
      <c r="E6" s="7">
        <f t="shared" si="0"/>
        <v>182841</v>
      </c>
      <c r="F6" s="7">
        <f t="shared" si="0"/>
        <v>180</v>
      </c>
      <c r="G6" s="7">
        <f t="shared" si="0"/>
        <v>0</v>
      </c>
      <c r="H6" s="7">
        <f t="shared" si="0"/>
        <v>0</v>
      </c>
      <c r="I6" s="7">
        <f t="shared" si="0"/>
        <v>0</v>
      </c>
      <c r="J6" s="7">
        <f t="shared" si="0"/>
        <v>0</v>
      </c>
      <c r="K6" s="7">
        <f t="shared" si="0"/>
        <v>0</v>
      </c>
      <c r="L6" s="7">
        <f t="shared" si="0"/>
        <v>0</v>
      </c>
      <c r="M6" s="7">
        <f t="shared" si="0"/>
        <v>0</v>
      </c>
      <c r="N6" s="7">
        <f t="shared" si="0"/>
        <v>0</v>
      </c>
      <c r="O6" s="7">
        <f t="shared" si="0"/>
        <v>0</v>
      </c>
      <c r="P6" s="7">
        <f t="shared" si="0"/>
        <v>0</v>
      </c>
      <c r="Q6" s="7">
        <f t="shared" si="0"/>
        <v>0</v>
      </c>
      <c r="R6" s="7">
        <f t="shared" si="0"/>
        <v>0</v>
      </c>
      <c r="S6" s="7">
        <f t="shared" si="0"/>
        <v>2</v>
      </c>
      <c r="T6" s="8">
        <f t="shared" si="0"/>
        <v>4</v>
      </c>
      <c r="U6" s="7">
        <f t="shared" si="0"/>
        <v>60694</v>
      </c>
      <c r="V6" s="7">
        <f t="shared" si="0"/>
        <v>0</v>
      </c>
      <c r="W6" s="7">
        <f t="shared" si="0"/>
        <v>0</v>
      </c>
      <c r="X6" s="7">
        <f t="shared" si="0"/>
        <v>0</v>
      </c>
      <c r="Y6" s="41">
        <f t="shared" si="0"/>
        <v>0</v>
      </c>
    </row>
    <row r="7" spans="1:25" s="2" customFormat="1" ht="53.25" customHeight="1" x14ac:dyDescent="0.25">
      <c r="A7" s="9">
        <v>1</v>
      </c>
      <c r="B7" s="10" t="s">
        <v>55</v>
      </c>
      <c r="C7" s="11">
        <v>1</v>
      </c>
      <c r="D7" s="12">
        <v>10</v>
      </c>
      <c r="E7" s="11">
        <v>122147</v>
      </c>
      <c r="F7" s="11">
        <v>100</v>
      </c>
      <c r="G7" s="13"/>
      <c r="H7" s="13"/>
      <c r="I7" s="13"/>
      <c r="J7" s="13"/>
      <c r="K7" s="13"/>
      <c r="L7" s="13"/>
      <c r="M7" s="13"/>
      <c r="N7" s="13"/>
      <c r="O7" s="13"/>
      <c r="P7" s="11"/>
      <c r="Q7" s="12"/>
      <c r="R7" s="11"/>
      <c r="S7" s="11"/>
      <c r="T7" s="12"/>
      <c r="U7" s="11"/>
      <c r="V7" s="13"/>
      <c r="W7" s="13"/>
      <c r="X7" s="13"/>
      <c r="Y7" s="42"/>
    </row>
    <row r="8" spans="1:25" s="2" customFormat="1" ht="77.25" customHeight="1" x14ac:dyDescent="0.25">
      <c r="A8" s="14">
        <f>+A7+1</f>
        <v>2</v>
      </c>
      <c r="B8" s="15" t="s">
        <v>56</v>
      </c>
      <c r="C8" s="16">
        <v>1</v>
      </c>
      <c r="D8" s="17">
        <v>2</v>
      </c>
      <c r="E8" s="16">
        <v>17221</v>
      </c>
      <c r="F8" s="16">
        <v>40</v>
      </c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6">
        <v>1</v>
      </c>
      <c r="T8" s="17">
        <v>2</v>
      </c>
      <c r="U8" s="16">
        <v>17221</v>
      </c>
      <c r="V8" s="18"/>
      <c r="W8" s="18"/>
      <c r="X8" s="18"/>
      <c r="Y8" s="43"/>
    </row>
    <row r="9" spans="1:25" s="2" customFormat="1" ht="63.75" customHeight="1" x14ac:dyDescent="0.25">
      <c r="A9" s="19">
        <f t="shared" ref="A9" si="1">+A8+1</f>
        <v>3</v>
      </c>
      <c r="B9" s="20" t="s">
        <v>57</v>
      </c>
      <c r="C9" s="21">
        <v>1</v>
      </c>
      <c r="D9" s="22">
        <v>2</v>
      </c>
      <c r="E9" s="21">
        <v>43473</v>
      </c>
      <c r="F9" s="21">
        <v>40</v>
      </c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1">
        <v>1</v>
      </c>
      <c r="T9" s="22">
        <v>2</v>
      </c>
      <c r="U9" s="21">
        <v>43473</v>
      </c>
      <c r="V9" s="23"/>
      <c r="W9" s="23"/>
      <c r="X9" s="23"/>
      <c r="Y9" s="44"/>
    </row>
    <row r="10" spans="1:25" ht="51" customHeight="1" x14ac:dyDescent="0.25">
      <c r="B10" s="24"/>
      <c r="C10" s="25"/>
      <c r="D10" s="26"/>
      <c r="E10" s="25"/>
      <c r="F10" s="25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5"/>
      <c r="T10" s="26"/>
      <c r="U10" s="25"/>
      <c r="V10" s="27"/>
      <c r="W10" s="27"/>
      <c r="X10" s="27"/>
      <c r="Y10" s="27"/>
    </row>
    <row r="11" spans="1:25" s="3" customFormat="1" ht="28.5" hidden="1" customHeight="1" x14ac:dyDescent="0.25">
      <c r="B11" s="28" t="s">
        <v>58</v>
      </c>
      <c r="C11" s="29"/>
      <c r="U11" s="29" t="s">
        <v>33</v>
      </c>
    </row>
    <row r="12" spans="1:25" s="3" customFormat="1" ht="17.25" customHeight="1" x14ac:dyDescent="0.25">
      <c r="B12" s="28"/>
      <c r="C12" s="29"/>
      <c r="D12" s="144"/>
      <c r="E12" s="144"/>
      <c r="F12" s="144"/>
      <c r="G12" s="144"/>
      <c r="H12" s="144"/>
      <c r="I12" s="33"/>
      <c r="J12" s="30"/>
      <c r="K12" s="30"/>
      <c r="L12" s="33"/>
      <c r="M12" s="34"/>
      <c r="N12" s="35"/>
      <c r="O12" s="35"/>
      <c r="P12" s="35"/>
      <c r="Q12" s="35"/>
      <c r="T12" s="38"/>
      <c r="U12" s="29"/>
    </row>
    <row r="13" spans="1:25" s="3" customFormat="1" ht="26.25" x14ac:dyDescent="0.25">
      <c r="B13" s="28" t="s">
        <v>34</v>
      </c>
      <c r="C13" s="29"/>
      <c r="U13" s="29" t="s">
        <v>35</v>
      </c>
    </row>
    <row r="14" spans="1:25" s="3" customFormat="1" ht="24" customHeight="1" x14ac:dyDescent="0.25">
      <c r="B14" s="28"/>
      <c r="C14" s="29"/>
      <c r="U14" s="29"/>
    </row>
    <row r="15" spans="1:25" s="3" customFormat="1" ht="26.25" x14ac:dyDescent="0.25">
      <c r="B15" s="28" t="s">
        <v>59</v>
      </c>
      <c r="C15" s="29"/>
      <c r="U15" s="29" t="s">
        <v>36</v>
      </c>
    </row>
    <row r="16" spans="1:25" ht="25.5" x14ac:dyDescent="0.25">
      <c r="B16" s="31"/>
      <c r="C16" s="32"/>
    </row>
    <row r="17" spans="3:3" x14ac:dyDescent="0.25">
      <c r="C17" s="32"/>
    </row>
    <row r="243" spans="3:3" x14ac:dyDescent="0.25">
      <c r="C243" s="4" t="s">
        <v>60</v>
      </c>
    </row>
  </sheetData>
  <mergeCells count="13">
    <mergeCell ref="A6:B6"/>
    <mergeCell ref="D12:H12"/>
    <mergeCell ref="A3:A5"/>
    <mergeCell ref="B3:B5"/>
    <mergeCell ref="C3:F4"/>
    <mergeCell ref="A1:Y1"/>
    <mergeCell ref="G3:Y3"/>
    <mergeCell ref="G4:I4"/>
    <mergeCell ref="J4:L4"/>
    <mergeCell ref="M4:O4"/>
    <mergeCell ref="P4:R4"/>
    <mergeCell ref="S4:U4"/>
    <mergeCell ref="V4:Y4"/>
  </mergeCells>
  <conditionalFormatting sqref="A3:B4">
    <cfRule type="cellIs" dxfId="0" priority="1" operator="equal">
      <formula>0</formula>
    </cfRule>
  </conditionalFormatting>
  <printOptions horizontalCentered="1"/>
  <pageMargins left="0" right="0" top="0.59055118110236204" bottom="0.196850393700787" header="0" footer="0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5</vt:i4>
      </vt:variant>
    </vt:vector>
  </HeadingPairs>
  <TitlesOfParts>
    <vt:vector size="8" baseType="lpstr">
      <vt:lpstr>Совминге</vt:lpstr>
      <vt:lpstr>номма-ном</vt:lpstr>
      <vt:lpstr>ҚУРИЛИШ  </vt:lpstr>
      <vt:lpstr>'номма-ном'!Заголовки_для_печати</vt:lpstr>
      <vt:lpstr>Совминге!Заголовки_для_печати</vt:lpstr>
      <vt:lpstr>'ҚУРИЛИШ  '!Область_печати</vt:lpstr>
      <vt:lpstr>'номма-ном'!Область_печати</vt:lpstr>
      <vt:lpstr>Совминге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hriyor Kurbanbaev</dc:creator>
  <cp:lastModifiedBy>Abror</cp:lastModifiedBy>
  <cp:lastPrinted>2025-06-21T11:40:22Z</cp:lastPrinted>
  <dcterms:created xsi:type="dcterms:W3CDTF">2022-06-21T09:19:00Z</dcterms:created>
  <dcterms:modified xsi:type="dcterms:W3CDTF">2025-06-23T07:4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A6FE454D22084200902CD71993C86455_12</vt:lpwstr>
  </property>
  <property fmtid="{D5CDD505-2E9C-101B-9397-08002B2CF9AE}" pid="3" name="KSOProductBuildVer">
    <vt:lpwstr>1049-12.2.0.21179</vt:lpwstr>
  </property>
</Properties>
</file>